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</row>
    <row r="370" spans="1:143" outlineLevel="1" x14ac:dyDescent="0.2">
      <c r="A370" s="122">
        <v>166</v>
      </c>
      <c r="B370" s="122">
        <v>1</v>
      </c>
      <c r="C370" s="104">
        <v>0.39747782765696643</v>
      </c>
      <c r="D370" s="104">
        <f t="shared" si="29"/>
        <v>0.60252217234303362</v>
      </c>
      <c r="E370" s="104">
        <f t="shared" si="30"/>
        <v>1.8452322518456263</v>
      </c>
      <c r="F370" s="104">
        <f t="shared" si="31"/>
        <v>1.3583932611160976</v>
      </c>
      <c r="G370" s="104">
        <f t="shared" si="32"/>
        <v>1.2312041276742649</v>
      </c>
      <c r="H370" s="104">
        <v>7.8867914073044776E-2</v>
      </c>
      <c r="I370" s="104">
        <f t="shared" si="33"/>
        <v>1.7612729794724731E-2</v>
      </c>
      <c r="J370" s="104">
        <f t="shared" si="34"/>
        <v>1.2828299997581942</v>
      </c>
      <c r="AP370" s="175"/>
      <c r="AQ370" s="175"/>
      <c r="AR370" s="175"/>
      <c r="AS370" s="175"/>
      <c r="AT370" s="175"/>
      <c r="AU370" s="175"/>
      <c r="AV370" s="175"/>
      <c r="AW370" s="185"/>
      <c r="AX370" s="175"/>
      <c r="AY370" s="175"/>
      <c r="AZ370" s="175"/>
      <c r="BA370" s="175">
        <f t="shared" si="35"/>
        <v>0</v>
      </c>
      <c r="BB370" s="175" t="e">
        <f t="shared" si="36"/>
        <v>#N/A</v>
      </c>
      <c r="BC370" s="175">
        <f t="shared" si="37"/>
        <v>0.39747782765696643</v>
      </c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</row>
    <row r="371" spans="1:143" outlineLevel="1" x14ac:dyDescent="0.2">
      <c r="A371" s="122">
        <v>167</v>
      </c>
      <c r="B371" s="122">
        <v>0</v>
      </c>
      <c r="C371" s="104">
        <v>0.29112052477752748</v>
      </c>
      <c r="D371" s="104">
        <f t="shared" si="29"/>
        <v>-0.29112052477752748</v>
      </c>
      <c r="E371" s="104">
        <f t="shared" si="30"/>
        <v>0.68813951906885051</v>
      </c>
      <c r="F371" s="104">
        <f t="shared" si="31"/>
        <v>-0.82954175245665029</v>
      </c>
      <c r="G371" s="104">
        <f t="shared" si="32"/>
        <v>-0.64084088528187422</v>
      </c>
      <c r="H371" s="104">
        <v>1.4695309115140626E-2</v>
      </c>
      <c r="I371" s="104">
        <f t="shared" si="33"/>
        <v>7.7704838377443022E-4</v>
      </c>
      <c r="J371" s="104">
        <f t="shared" si="34"/>
        <v>-0.64560210314827493</v>
      </c>
      <c r="AP371" s="175"/>
      <c r="AQ371" s="175"/>
      <c r="AR371" s="175"/>
      <c r="AS371" s="175"/>
      <c r="AT371" s="175"/>
      <c r="AU371" s="175"/>
      <c r="AV371" s="175"/>
      <c r="AW371" s="185"/>
      <c r="AX371" s="175"/>
      <c r="AY371" s="175"/>
      <c r="AZ371" s="175"/>
      <c r="BA371" s="175">
        <f t="shared" si="35"/>
        <v>1</v>
      </c>
      <c r="BB371" s="175">
        <f t="shared" si="36"/>
        <v>0.29112052477752748</v>
      </c>
      <c r="BC371" s="175" t="e">
        <f t="shared" si="37"/>
        <v>#N/A</v>
      </c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</row>
    <row r="372" spans="1:143" outlineLevel="1" x14ac:dyDescent="0.2">
      <c r="A372" s="122">
        <v>168</v>
      </c>
      <c r="B372" s="122">
        <v>0</v>
      </c>
      <c r="C372" s="104">
        <v>6.8865874881833267E-2</v>
      </c>
      <c r="D372" s="104">
        <f t="shared" si="29"/>
        <v>-6.8865874881833267E-2</v>
      </c>
      <c r="E372" s="104">
        <f t="shared" si="30"/>
        <v>0.14270389286731816</v>
      </c>
      <c r="F372" s="104">
        <f t="shared" si="31"/>
        <v>-0.37776168792946457</v>
      </c>
      <c r="G372" s="104">
        <f t="shared" si="32"/>
        <v>-0.27195428926587834</v>
      </c>
      <c r="H372" s="104">
        <v>1.730591382060117E-2</v>
      </c>
      <c r="I372" s="104">
        <f t="shared" si="33"/>
        <v>1.6567603430026759E-4</v>
      </c>
      <c r="J372" s="104">
        <f t="shared" si="34"/>
        <v>-0.27433848859235421</v>
      </c>
      <c r="AP372" s="175"/>
      <c r="AQ372" s="175"/>
      <c r="AR372" s="175"/>
      <c r="AS372" s="175"/>
      <c r="AT372" s="175"/>
      <c r="AU372" s="175"/>
      <c r="AV372" s="175"/>
      <c r="AW372" s="185"/>
      <c r="AX372" s="175"/>
      <c r="AY372" s="175"/>
      <c r="AZ372" s="175"/>
      <c r="BA372" s="175">
        <f t="shared" si="35"/>
        <v>1</v>
      </c>
      <c r="BB372" s="175">
        <f t="shared" si="36"/>
        <v>6.8865874881833267E-2</v>
      </c>
      <c r="BC372" s="175" t="e">
        <f t="shared" si="37"/>
        <v>#N/A</v>
      </c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</row>
    <row r="373" spans="1:143" outlineLevel="1" x14ac:dyDescent="0.2">
      <c r="A373" s="122">
        <v>169</v>
      </c>
      <c r="B373" s="122">
        <v>1</v>
      </c>
      <c r="C373" s="104">
        <v>0.91257245656656172</v>
      </c>
      <c r="D373" s="104">
        <f t="shared" si="29"/>
        <v>8.7427543433438282E-2</v>
      </c>
      <c r="E373" s="104">
        <f t="shared" si="30"/>
        <v>0.18297558444270307</v>
      </c>
      <c r="F373" s="104">
        <f t="shared" si="31"/>
        <v>0.42775645458917749</v>
      </c>
      <c r="G373" s="104">
        <f t="shared" si="32"/>
        <v>0.30952124205867748</v>
      </c>
      <c r="H373" s="104">
        <v>2.0781350438027341E-2</v>
      </c>
      <c r="I373" s="104">
        <f t="shared" si="33"/>
        <v>2.5954062467300901E-4</v>
      </c>
      <c r="J373" s="104">
        <f t="shared" si="34"/>
        <v>0.31278838764496458</v>
      </c>
      <c r="AP373" s="175"/>
      <c r="AQ373" s="175"/>
      <c r="AR373" s="175"/>
      <c r="AS373" s="175"/>
      <c r="AT373" s="175"/>
      <c r="AU373" s="175"/>
      <c r="AV373" s="175"/>
      <c r="AW373" s="185"/>
      <c r="AX373" s="175"/>
      <c r="AY373" s="175"/>
      <c r="AZ373" s="175"/>
      <c r="BA373" s="175">
        <f t="shared" si="35"/>
        <v>0</v>
      </c>
      <c r="BB373" s="175" t="e">
        <f t="shared" si="36"/>
        <v>#N/A</v>
      </c>
      <c r="BC373" s="175">
        <f t="shared" si="37"/>
        <v>0.91257245656656172</v>
      </c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</row>
    <row r="374" spans="1:143" outlineLevel="1" x14ac:dyDescent="0.2">
      <c r="A374" s="122">
        <v>170</v>
      </c>
      <c r="B374" s="122">
        <v>0</v>
      </c>
      <c r="C374" s="104">
        <v>0.29112052477752748</v>
      </c>
      <c r="D374" s="104">
        <f t="shared" si="29"/>
        <v>-0.29112052477752748</v>
      </c>
      <c r="E374" s="104">
        <f t="shared" si="30"/>
        <v>0.68813951906885051</v>
      </c>
      <c r="F374" s="104">
        <f t="shared" si="31"/>
        <v>-0.82954175245665029</v>
      </c>
      <c r="G374" s="104">
        <f t="shared" si="32"/>
        <v>-0.64084088528187422</v>
      </c>
      <c r="H374" s="104">
        <v>1.4695309115140626E-2</v>
      </c>
      <c r="I374" s="104">
        <f t="shared" si="33"/>
        <v>7.7704838377443022E-4</v>
      </c>
      <c r="J374" s="104">
        <f t="shared" si="34"/>
        <v>-0.64560210314827493</v>
      </c>
      <c r="AP374" s="175"/>
      <c r="AQ374" s="175"/>
      <c r="AR374" s="175"/>
      <c r="AS374" s="175"/>
      <c r="AT374" s="175"/>
      <c r="AU374" s="175"/>
      <c r="AV374" s="175"/>
      <c r="AW374" s="185"/>
      <c r="AX374" s="175"/>
      <c r="AY374" s="175"/>
      <c r="AZ374" s="175"/>
      <c r="BA374" s="175">
        <f t="shared" si="35"/>
        <v>1</v>
      </c>
      <c r="BB374" s="175">
        <f t="shared" si="36"/>
        <v>0.29112052477752748</v>
      </c>
      <c r="BC374" s="175" t="e">
        <f t="shared" si="37"/>
        <v>#N/A</v>
      </c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</row>
    <row r="375" spans="1:143" outlineLevel="1" x14ac:dyDescent="0.2">
      <c r="A375" s="122">
        <v>171</v>
      </c>
      <c r="B375" s="122">
        <v>1</v>
      </c>
      <c r="C375" s="104">
        <v>0.86663108115856169</v>
      </c>
      <c r="D375" s="104">
        <f t="shared" si="29"/>
        <v>0.13336891884143831</v>
      </c>
      <c r="E375" s="104">
        <f t="shared" si="30"/>
        <v>0.28628380937065212</v>
      </c>
      <c r="F375" s="104">
        <f t="shared" si="31"/>
        <v>0.53505495920573631</v>
      </c>
      <c r="G375" s="104">
        <f t="shared" si="32"/>
        <v>0.39229266236740951</v>
      </c>
      <c r="H375" s="104">
        <v>2.3277032936520243E-2</v>
      </c>
      <c r="I375" s="104">
        <f t="shared" si="33"/>
        <v>4.6936986594565977E-4</v>
      </c>
      <c r="J375" s="104">
        <f t="shared" si="34"/>
        <v>0.3969396523052886</v>
      </c>
      <c r="AP375" s="175"/>
      <c r="AQ375" s="175"/>
      <c r="AR375" s="175"/>
      <c r="AS375" s="175"/>
      <c r="AT375" s="175"/>
      <c r="AU375" s="175"/>
      <c r="AV375" s="175"/>
      <c r="AW375" s="185"/>
      <c r="AX375" s="175"/>
      <c r="AY375" s="175"/>
      <c r="AZ375" s="175"/>
      <c r="BA375" s="175">
        <f t="shared" si="35"/>
        <v>0</v>
      </c>
      <c r="BB375" s="175" t="e">
        <f t="shared" si="36"/>
        <v>#N/A</v>
      </c>
      <c r="BC375" s="175">
        <f t="shared" si="37"/>
        <v>0.86663108115856169</v>
      </c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</row>
    <row r="376" spans="1:143" outlineLevel="1" x14ac:dyDescent="0.2">
      <c r="A376" s="122">
        <v>172</v>
      </c>
      <c r="B376" s="122">
        <v>0</v>
      </c>
      <c r="C376" s="104">
        <v>6.8865874881833267E-2</v>
      </c>
      <c r="D376" s="104">
        <f t="shared" si="29"/>
        <v>-6.8865874881833267E-2</v>
      </c>
      <c r="E376" s="104">
        <f t="shared" si="30"/>
        <v>0.14270389286731816</v>
      </c>
      <c r="F376" s="104">
        <f t="shared" si="31"/>
        <v>-0.37776168792946457</v>
      </c>
      <c r="G376" s="104">
        <f t="shared" si="32"/>
        <v>-0.27195428926587834</v>
      </c>
      <c r="H376" s="104">
        <v>1.730591382060117E-2</v>
      </c>
      <c r="I376" s="104">
        <f t="shared" si="33"/>
        <v>1.6567603430026759E-4</v>
      </c>
      <c r="J376" s="104">
        <f t="shared" si="34"/>
        <v>-0.27433848859235421</v>
      </c>
      <c r="AP376" s="175"/>
      <c r="AQ376" s="175"/>
      <c r="AR376" s="175"/>
      <c r="AS376" s="175"/>
      <c r="AT376" s="175"/>
      <c r="AU376" s="175"/>
      <c r="AV376" s="175"/>
      <c r="AW376" s="185"/>
      <c r="AX376" s="175"/>
      <c r="AY376" s="175"/>
      <c r="AZ376" s="175"/>
      <c r="BA376" s="175">
        <f t="shared" si="35"/>
        <v>1</v>
      </c>
      <c r="BB376" s="175">
        <f t="shared" si="36"/>
        <v>6.8865874881833267E-2</v>
      </c>
      <c r="BC376" s="175" t="e">
        <f t="shared" si="37"/>
        <v>#N/A</v>
      </c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</row>
    <row r="377" spans="1:143" outlineLevel="1" x14ac:dyDescent="0.2">
      <c r="A377" s="122">
        <v>173</v>
      </c>
      <c r="B377" s="122">
        <v>0</v>
      </c>
      <c r="C377" s="104">
        <v>6.8865874881833267E-2</v>
      </c>
      <c r="D377" s="104">
        <f t="shared" si="29"/>
        <v>-6.8865874881833267E-2</v>
      </c>
      <c r="E377" s="104">
        <f t="shared" si="30"/>
        <v>0.14270389286731816</v>
      </c>
      <c r="F377" s="104">
        <f t="shared" si="31"/>
        <v>-0.37776168792946457</v>
      </c>
      <c r="G377" s="104">
        <f t="shared" si="32"/>
        <v>-0.27195428926587834</v>
      </c>
      <c r="H377" s="104">
        <v>1.730591382060117E-2</v>
      </c>
      <c r="I377" s="104">
        <f t="shared" si="33"/>
        <v>1.6567603430026759E-4</v>
      </c>
      <c r="J377" s="104">
        <f t="shared" si="34"/>
        <v>-0.27433848859235421</v>
      </c>
      <c r="AP377" s="175"/>
      <c r="AQ377" s="175"/>
      <c r="AR377" s="175"/>
      <c r="AS377" s="175"/>
      <c r="AT377" s="175"/>
      <c r="AU377" s="175"/>
      <c r="AV377" s="175"/>
      <c r="AW377" s="185"/>
      <c r="AX377" s="175"/>
      <c r="AY377" s="175"/>
      <c r="AZ377" s="175"/>
      <c r="BA377" s="175">
        <f t="shared" si="35"/>
        <v>1</v>
      </c>
      <c r="BB377" s="175">
        <f t="shared" si="36"/>
        <v>6.8865874881833267E-2</v>
      </c>
      <c r="BC377" s="175" t="e">
        <f t="shared" si="37"/>
        <v>#N/A</v>
      </c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</row>
    <row r="378" spans="1:143" outlineLevel="1" x14ac:dyDescent="0.2">
      <c r="A378" s="122">
        <v>174</v>
      </c>
      <c r="B378" s="122">
        <v>1</v>
      </c>
      <c r="C378" s="104">
        <v>0.86663108115856169</v>
      </c>
      <c r="D378" s="104">
        <f t="shared" si="29"/>
        <v>0.13336891884143831</v>
      </c>
      <c r="E378" s="104">
        <f t="shared" si="30"/>
        <v>0.28628380937065212</v>
      </c>
      <c r="F378" s="104">
        <f t="shared" si="31"/>
        <v>0.53505495920573631</v>
      </c>
      <c r="G378" s="104">
        <f t="shared" si="32"/>
        <v>0.39229266236740951</v>
      </c>
      <c r="H378" s="104">
        <v>2.3277032936520243E-2</v>
      </c>
      <c r="I378" s="104">
        <f t="shared" si="33"/>
        <v>4.6936986594565977E-4</v>
      </c>
      <c r="J378" s="104">
        <f t="shared" si="34"/>
        <v>0.3969396523052886</v>
      </c>
      <c r="AP378" s="175"/>
      <c r="AQ378" s="175"/>
      <c r="AR378" s="175"/>
      <c r="AS378" s="175"/>
      <c r="AT378" s="175"/>
      <c r="AU378" s="175"/>
      <c r="AV378" s="175"/>
      <c r="AW378" s="185"/>
      <c r="AX378" s="175"/>
      <c r="AY378" s="175"/>
      <c r="AZ378" s="175"/>
      <c r="BA378" s="175">
        <f t="shared" si="35"/>
        <v>0</v>
      </c>
      <c r="BB378" s="175" t="e">
        <f t="shared" si="36"/>
        <v>#N/A</v>
      </c>
      <c r="BC378" s="175">
        <f t="shared" si="37"/>
        <v>0.86663108115856169</v>
      </c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</row>
    <row r="379" spans="1:143" outlineLevel="1" x14ac:dyDescent="0.2">
      <c r="A379" s="122">
        <v>175</v>
      </c>
      <c r="B379" s="122">
        <v>0</v>
      </c>
      <c r="C379" s="104">
        <v>0.29112052477752748</v>
      </c>
      <c r="D379" s="104">
        <f t="shared" si="29"/>
        <v>-0.29112052477752748</v>
      </c>
      <c r="E379" s="104">
        <f t="shared" si="30"/>
        <v>0.68813951906885051</v>
      </c>
      <c r="F379" s="104">
        <f t="shared" si="31"/>
        <v>-0.82954175245665029</v>
      </c>
      <c r="G379" s="104">
        <f t="shared" si="32"/>
        <v>-0.64084088528187422</v>
      </c>
      <c r="H379" s="104">
        <v>1.4695309115140626E-2</v>
      </c>
      <c r="I379" s="104">
        <f t="shared" si="33"/>
        <v>7.7704838377443022E-4</v>
      </c>
      <c r="J379" s="104">
        <f t="shared" si="34"/>
        <v>-0.64560210314827493</v>
      </c>
      <c r="AP379" s="175"/>
      <c r="AQ379" s="175"/>
      <c r="AR379" s="175"/>
      <c r="AS379" s="175"/>
      <c r="AT379" s="175"/>
      <c r="AU379" s="175"/>
      <c r="AV379" s="175"/>
      <c r="AW379" s="185"/>
      <c r="AX379" s="175"/>
      <c r="AY379" s="175"/>
      <c r="AZ379" s="175"/>
      <c r="BA379" s="175">
        <f t="shared" si="35"/>
        <v>1</v>
      </c>
      <c r="BB379" s="175">
        <f t="shared" si="36"/>
        <v>0.29112052477752748</v>
      </c>
      <c r="BC379" s="175" t="e">
        <f t="shared" si="37"/>
        <v>#N/A</v>
      </c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</row>
    <row r="380" spans="1:143" outlineLevel="1" x14ac:dyDescent="0.2">
      <c r="A380" s="122">
        <v>176</v>
      </c>
      <c r="B380" s="122">
        <v>1</v>
      </c>
      <c r="C380" s="104">
        <v>0.91257245656656172</v>
      </c>
      <c r="D380" s="104">
        <f t="shared" si="29"/>
        <v>8.7427543433438282E-2</v>
      </c>
      <c r="E380" s="104">
        <f t="shared" si="30"/>
        <v>0.18297558444270307</v>
      </c>
      <c r="F380" s="104">
        <f t="shared" si="31"/>
        <v>0.42775645458917749</v>
      </c>
      <c r="G380" s="104">
        <f t="shared" si="32"/>
        <v>0.30952124205867748</v>
      </c>
      <c r="H380" s="104">
        <v>2.0781350438027341E-2</v>
      </c>
      <c r="I380" s="104">
        <f t="shared" si="33"/>
        <v>2.5954062467300901E-4</v>
      </c>
      <c r="J380" s="104">
        <f t="shared" si="34"/>
        <v>0.31278838764496458</v>
      </c>
      <c r="AP380" s="175"/>
      <c r="AQ380" s="175"/>
      <c r="AR380" s="175"/>
      <c r="AS380" s="175"/>
      <c r="AT380" s="175"/>
      <c r="AU380" s="175"/>
      <c r="AV380" s="175"/>
      <c r="AW380" s="185"/>
      <c r="AX380" s="175"/>
      <c r="AY380" s="175"/>
      <c r="AZ380" s="175"/>
      <c r="BA380" s="175">
        <f t="shared" si="35"/>
        <v>0</v>
      </c>
      <c r="BB380" s="175" t="e">
        <f t="shared" si="36"/>
        <v>#N/A</v>
      </c>
      <c r="BC380" s="175">
        <f t="shared" si="37"/>
        <v>0.91257245656656172</v>
      </c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</row>
    <row r="381" spans="1:143" outlineLevel="1" x14ac:dyDescent="0.2">
      <c r="A381" s="122">
        <v>177</v>
      </c>
      <c r="B381" s="122">
        <v>0</v>
      </c>
      <c r="C381" s="104">
        <v>0.29112052477752748</v>
      </c>
      <c r="D381" s="104">
        <f t="shared" si="29"/>
        <v>-0.29112052477752748</v>
      </c>
      <c r="E381" s="104">
        <f t="shared" si="30"/>
        <v>0.68813951906885051</v>
      </c>
      <c r="F381" s="104">
        <f t="shared" si="31"/>
        <v>-0.82954175245665029</v>
      </c>
      <c r="G381" s="104">
        <f t="shared" si="32"/>
        <v>-0.64084088528187422</v>
      </c>
      <c r="H381" s="104">
        <v>1.4695309115140626E-2</v>
      </c>
      <c r="I381" s="104">
        <f t="shared" si="33"/>
        <v>7.7704838377443022E-4</v>
      </c>
      <c r="J381" s="104">
        <f t="shared" si="34"/>
        <v>-0.64560210314827493</v>
      </c>
      <c r="AP381" s="175"/>
      <c r="AQ381" s="175"/>
      <c r="AR381" s="175"/>
      <c r="AS381" s="175"/>
      <c r="AT381" s="175"/>
      <c r="AU381" s="175"/>
      <c r="AV381" s="175"/>
      <c r="AW381" s="185"/>
      <c r="AX381" s="175"/>
      <c r="AY381" s="175"/>
      <c r="AZ381" s="175"/>
      <c r="BA381" s="175">
        <f t="shared" si="35"/>
        <v>1</v>
      </c>
      <c r="BB381" s="175">
        <f t="shared" si="36"/>
        <v>0.29112052477752748</v>
      </c>
      <c r="BC381" s="175" t="e">
        <f t="shared" si="37"/>
        <v>#N/A</v>
      </c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</row>
    <row r="382" spans="1:143" outlineLevel="1" x14ac:dyDescent="0.2">
      <c r="A382" s="122">
        <v>178</v>
      </c>
      <c r="B382" s="122">
        <v>1</v>
      </c>
      <c r="C382" s="104">
        <v>0.91257245656656172</v>
      </c>
      <c r="D382" s="104">
        <f t="shared" si="29"/>
        <v>8.7427543433438282E-2</v>
      </c>
      <c r="E382" s="104">
        <f t="shared" si="30"/>
        <v>0.18297558444270307</v>
      </c>
      <c r="F382" s="104">
        <f t="shared" si="31"/>
        <v>0.42775645458917749</v>
      </c>
      <c r="G382" s="104">
        <f t="shared" si="32"/>
        <v>0.30952124205867748</v>
      </c>
      <c r="H382" s="104">
        <v>2.0781350438027341E-2</v>
      </c>
      <c r="I382" s="104">
        <f t="shared" si="33"/>
        <v>2.5954062467300901E-4</v>
      </c>
      <c r="J382" s="104">
        <f t="shared" si="34"/>
        <v>0.31278838764496458</v>
      </c>
      <c r="AP382" s="175"/>
      <c r="AQ382" s="175"/>
      <c r="AR382" s="175"/>
      <c r="AS382" s="175"/>
      <c r="AT382" s="175"/>
      <c r="AU382" s="175"/>
      <c r="AV382" s="175"/>
      <c r="AW382" s="185"/>
      <c r="AX382" s="175"/>
      <c r="AY382" s="175"/>
      <c r="AZ382" s="175"/>
      <c r="BA382" s="175">
        <f t="shared" si="35"/>
        <v>0</v>
      </c>
      <c r="BB382" s="175" t="e">
        <f t="shared" si="36"/>
        <v>#N/A</v>
      </c>
      <c r="BC382" s="175">
        <f t="shared" si="37"/>
        <v>0.91257245656656172</v>
      </c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</row>
    <row r="383" spans="1:143" outlineLevel="1" x14ac:dyDescent="0.2">
      <c r="A383" s="122">
        <v>179</v>
      </c>
      <c r="B383" s="122">
        <v>1</v>
      </c>
      <c r="C383" s="104">
        <v>0.57930856877207337</v>
      </c>
      <c r="D383" s="104">
        <f t="shared" si="29"/>
        <v>0.42069143122792663</v>
      </c>
      <c r="E383" s="104">
        <f t="shared" si="30"/>
        <v>1.0918400187841437</v>
      </c>
      <c r="F383" s="104">
        <f t="shared" si="31"/>
        <v>1.0449114884927544</v>
      </c>
      <c r="G383" s="104">
        <f t="shared" si="32"/>
        <v>0.85217120837242388</v>
      </c>
      <c r="H383" s="104">
        <v>0.10437996663690489</v>
      </c>
      <c r="I383" s="104">
        <f t="shared" si="33"/>
        <v>1.1812267729631331E-2</v>
      </c>
      <c r="J383" s="104">
        <f t="shared" si="34"/>
        <v>0.90046110261563594</v>
      </c>
      <c r="AP383" s="175"/>
      <c r="AQ383" s="175"/>
      <c r="AR383" s="175"/>
      <c r="AS383" s="175"/>
      <c r="AT383" s="175"/>
      <c r="AU383" s="175"/>
      <c r="AV383" s="175"/>
      <c r="AW383" s="185"/>
      <c r="AX383" s="175"/>
      <c r="AY383" s="175"/>
      <c r="AZ383" s="175"/>
      <c r="BA383" s="175">
        <f t="shared" si="35"/>
        <v>0</v>
      </c>
      <c r="BB383" s="175" t="e">
        <f t="shared" si="36"/>
        <v>#N/A</v>
      </c>
      <c r="BC383" s="175">
        <f t="shared" si="37"/>
        <v>0.57930856877207337</v>
      </c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</row>
    <row r="384" spans="1:143" outlineLevel="1" x14ac:dyDescent="0.2">
      <c r="A384" s="122">
        <v>180</v>
      </c>
      <c r="B384" s="122">
        <v>1</v>
      </c>
      <c r="C384" s="104">
        <v>0.29112052477752748</v>
      </c>
      <c r="D384" s="104">
        <f t="shared" si="29"/>
        <v>0.70887947522247252</v>
      </c>
      <c r="E384" s="104">
        <f t="shared" si="30"/>
        <v>2.4680358461280063</v>
      </c>
      <c r="F384" s="104">
        <f t="shared" si="31"/>
        <v>1.5709983596834232</v>
      </c>
      <c r="G384" s="104">
        <f t="shared" si="32"/>
        <v>1.5604497512048554</v>
      </c>
      <c r="H384" s="104">
        <v>1.4695309115140626E-2</v>
      </c>
      <c r="I384" s="104">
        <f t="shared" si="33"/>
        <v>4.6073076681846376E-3</v>
      </c>
      <c r="J384" s="104">
        <f t="shared" si="34"/>
        <v>1.5720433330216415</v>
      </c>
      <c r="AP384" s="175"/>
      <c r="AQ384" s="175"/>
      <c r="AR384" s="175"/>
      <c r="AS384" s="175"/>
      <c r="AT384" s="175"/>
      <c r="AU384" s="175"/>
      <c r="AV384" s="175"/>
      <c r="AW384" s="185"/>
      <c r="AX384" s="175"/>
      <c r="AY384" s="175"/>
      <c r="AZ384" s="175"/>
      <c r="BA384" s="175">
        <f t="shared" si="35"/>
        <v>0</v>
      </c>
      <c r="BB384" s="175" t="e">
        <f t="shared" si="36"/>
        <v>#N/A</v>
      </c>
      <c r="BC384" s="175">
        <f t="shared" si="37"/>
        <v>0.29112052477752748</v>
      </c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</row>
    <row r="385" spans="1:143" outlineLevel="1" x14ac:dyDescent="0.2">
      <c r="A385" s="122">
        <v>181</v>
      </c>
      <c r="B385" s="122">
        <v>0</v>
      </c>
      <c r="C385" s="104">
        <v>0.75686596490920088</v>
      </c>
      <c r="D385" s="104">
        <f t="shared" si="29"/>
        <v>-0.75686596490920088</v>
      </c>
      <c r="E385" s="104">
        <f t="shared" si="30"/>
        <v>2.8282848059454682</v>
      </c>
      <c r="F385" s="104">
        <f t="shared" si="31"/>
        <v>-1.6817505183425596</v>
      </c>
      <c r="G385" s="104">
        <f t="shared" si="32"/>
        <v>-1.7643575864223904</v>
      </c>
      <c r="H385" s="104">
        <v>4.5595175159283456E-2</v>
      </c>
      <c r="I385" s="104">
        <f t="shared" si="33"/>
        <v>1.9477663897338338E-2</v>
      </c>
      <c r="J385" s="104">
        <f t="shared" si="34"/>
        <v>-1.8060106046112263</v>
      </c>
      <c r="AP385" s="175"/>
      <c r="AQ385" s="175"/>
      <c r="AR385" s="175"/>
      <c r="AS385" s="175"/>
      <c r="AT385" s="175"/>
      <c r="AU385" s="175"/>
      <c r="AV385" s="175"/>
      <c r="AW385" s="185"/>
      <c r="AX385" s="175"/>
      <c r="AY385" s="175"/>
      <c r="AZ385" s="175"/>
      <c r="BA385" s="175">
        <f t="shared" si="35"/>
        <v>1</v>
      </c>
      <c r="BB385" s="175">
        <f t="shared" si="36"/>
        <v>0.75686596490920088</v>
      </c>
      <c r="BC385" s="175" t="e">
        <f t="shared" si="37"/>
        <v>#N/A</v>
      </c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</row>
    <row r="386" spans="1:143" outlineLevel="1" x14ac:dyDescent="0.2">
      <c r="A386" s="122">
        <v>182</v>
      </c>
      <c r="B386" s="122">
        <v>1</v>
      </c>
      <c r="C386" s="104">
        <v>0.29112052477752748</v>
      </c>
      <c r="D386" s="104">
        <f t="shared" si="29"/>
        <v>0.70887947522247252</v>
      </c>
      <c r="E386" s="104">
        <f t="shared" si="30"/>
        <v>2.4680358461280063</v>
      </c>
      <c r="F386" s="104">
        <f t="shared" si="31"/>
        <v>1.5709983596834232</v>
      </c>
      <c r="G386" s="104">
        <f t="shared" si="32"/>
        <v>1.5604497512048554</v>
      </c>
      <c r="H386" s="104">
        <v>1.4695309115140626E-2</v>
      </c>
      <c r="I386" s="104">
        <f t="shared" si="33"/>
        <v>4.6073076681846376E-3</v>
      </c>
      <c r="J386" s="104">
        <f t="shared" si="34"/>
        <v>1.5720433330216415</v>
      </c>
      <c r="AP386" s="175"/>
      <c r="AQ386" s="175"/>
      <c r="AR386" s="175"/>
      <c r="AS386" s="175"/>
      <c r="AT386" s="175"/>
      <c r="AU386" s="175"/>
      <c r="AV386" s="175"/>
      <c r="AW386" s="185"/>
      <c r="AX386" s="175"/>
      <c r="AY386" s="175"/>
      <c r="AZ386" s="175"/>
      <c r="BA386" s="175">
        <f t="shared" si="35"/>
        <v>0</v>
      </c>
      <c r="BB386" s="175" t="e">
        <f t="shared" si="36"/>
        <v>#N/A</v>
      </c>
      <c r="BC386" s="175">
        <f t="shared" si="37"/>
        <v>0.29112052477752748</v>
      </c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</row>
    <row r="387" spans="1:143" outlineLevel="1" x14ac:dyDescent="0.2">
      <c r="A387" s="122">
        <v>183</v>
      </c>
      <c r="B387" s="122">
        <v>0</v>
      </c>
      <c r="C387" s="104">
        <v>0.29112052477752748</v>
      </c>
      <c r="D387" s="104">
        <f t="shared" si="29"/>
        <v>-0.29112052477752748</v>
      </c>
      <c r="E387" s="104">
        <f t="shared" si="30"/>
        <v>0.68813951906885051</v>
      </c>
      <c r="F387" s="104">
        <f t="shared" si="31"/>
        <v>-0.82954175245665029</v>
      </c>
      <c r="G387" s="104">
        <f t="shared" si="32"/>
        <v>-0.64084088528187422</v>
      </c>
      <c r="H387" s="104">
        <v>1.4695309115140626E-2</v>
      </c>
      <c r="I387" s="104">
        <f t="shared" si="33"/>
        <v>7.7704838377443022E-4</v>
      </c>
      <c r="J387" s="104">
        <f t="shared" si="34"/>
        <v>-0.64560210314827493</v>
      </c>
      <c r="AP387" s="175"/>
      <c r="AQ387" s="175"/>
      <c r="AR387" s="175"/>
      <c r="AS387" s="175"/>
      <c r="AT387" s="175"/>
      <c r="AU387" s="175"/>
      <c r="AV387" s="175"/>
      <c r="AW387" s="185"/>
      <c r="AX387" s="175"/>
      <c r="AY387" s="175"/>
      <c r="AZ387" s="175"/>
      <c r="BA387" s="175">
        <f t="shared" si="35"/>
        <v>1</v>
      </c>
      <c r="BB387" s="175">
        <f t="shared" si="36"/>
        <v>0.29112052477752748</v>
      </c>
      <c r="BC387" s="175" t="e">
        <f t="shared" si="37"/>
        <v>#N/A</v>
      </c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</row>
    <row r="388" spans="1:143" outlineLevel="1" x14ac:dyDescent="0.2">
      <c r="A388" s="122">
        <v>184</v>
      </c>
      <c r="B388" s="122">
        <v>1</v>
      </c>
      <c r="C388" s="104">
        <v>0.86663108115856169</v>
      </c>
      <c r="D388" s="104">
        <f t="shared" si="29"/>
        <v>0.13336891884143831</v>
      </c>
      <c r="E388" s="104">
        <f t="shared" si="30"/>
        <v>0.28628380937065212</v>
      </c>
      <c r="F388" s="104">
        <f t="shared" si="31"/>
        <v>0.53505495920573631</v>
      </c>
      <c r="G388" s="104">
        <f t="shared" si="32"/>
        <v>0.39229266236740951</v>
      </c>
      <c r="H388" s="104">
        <v>2.3277032936520243E-2</v>
      </c>
      <c r="I388" s="104">
        <f t="shared" si="33"/>
        <v>4.6936986594565977E-4</v>
      </c>
      <c r="J388" s="104">
        <f t="shared" si="34"/>
        <v>0.3969396523052886</v>
      </c>
      <c r="AP388" s="175"/>
      <c r="AQ388" s="175"/>
      <c r="AR388" s="175"/>
      <c r="AS388" s="175"/>
      <c r="AT388" s="175"/>
      <c r="AU388" s="175"/>
      <c r="AV388" s="175"/>
      <c r="AW388" s="185"/>
      <c r="AX388" s="175"/>
      <c r="AY388" s="175"/>
      <c r="AZ388" s="175"/>
      <c r="BA388" s="175">
        <f t="shared" si="35"/>
        <v>0</v>
      </c>
      <c r="BB388" s="175" t="e">
        <f t="shared" si="36"/>
        <v>#N/A</v>
      </c>
      <c r="BC388" s="175">
        <f t="shared" si="37"/>
        <v>0.86663108115856169</v>
      </c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</row>
    <row r="389" spans="1:143" outlineLevel="1" x14ac:dyDescent="0.2">
      <c r="A389" s="122">
        <v>185</v>
      </c>
      <c r="B389" s="122">
        <v>0</v>
      </c>
      <c r="C389" s="104">
        <v>6.8865874881833267E-2</v>
      </c>
      <c r="D389" s="104">
        <f t="shared" si="29"/>
        <v>-6.8865874881833267E-2</v>
      </c>
      <c r="E389" s="104">
        <f t="shared" si="30"/>
        <v>0.14270389286731816</v>
      </c>
      <c r="F389" s="104">
        <f t="shared" si="31"/>
        <v>-0.37776168792946457</v>
      </c>
      <c r="G389" s="104">
        <f t="shared" si="32"/>
        <v>-0.27195428926587834</v>
      </c>
      <c r="H389" s="104">
        <v>1.730591382060117E-2</v>
      </c>
      <c r="I389" s="104">
        <f t="shared" si="33"/>
        <v>1.6567603430026759E-4</v>
      </c>
      <c r="J389" s="104">
        <f t="shared" si="34"/>
        <v>-0.27433848859235421</v>
      </c>
      <c r="AP389" s="175"/>
      <c r="AQ389" s="175"/>
      <c r="AR389" s="175"/>
      <c r="AS389" s="175"/>
      <c r="AT389" s="175"/>
      <c r="AU389" s="175"/>
      <c r="AV389" s="175"/>
      <c r="AW389" s="185"/>
      <c r="AX389" s="175"/>
      <c r="AY389" s="175"/>
      <c r="AZ389" s="175"/>
      <c r="BA389" s="175">
        <f t="shared" si="35"/>
        <v>1</v>
      </c>
      <c r="BB389" s="175">
        <f t="shared" si="36"/>
        <v>6.8865874881833267E-2</v>
      </c>
      <c r="BC389" s="175" t="e">
        <f t="shared" si="37"/>
        <v>#N/A</v>
      </c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</row>
    <row r="390" spans="1:143" outlineLevel="1" x14ac:dyDescent="0.2">
      <c r="A390" s="122">
        <v>186</v>
      </c>
      <c r="B390" s="122">
        <v>0</v>
      </c>
      <c r="C390" s="104">
        <v>0.29112052477752748</v>
      </c>
      <c r="D390" s="104">
        <f t="shared" si="29"/>
        <v>-0.29112052477752748</v>
      </c>
      <c r="E390" s="104">
        <f t="shared" si="30"/>
        <v>0.68813951906885051</v>
      </c>
      <c r="F390" s="104">
        <f t="shared" si="31"/>
        <v>-0.82954175245665029</v>
      </c>
      <c r="G390" s="104">
        <f t="shared" si="32"/>
        <v>-0.64084088528187422</v>
      </c>
      <c r="H390" s="104">
        <v>1.4695309115140626E-2</v>
      </c>
      <c r="I390" s="104">
        <f t="shared" si="33"/>
        <v>7.7704838377443022E-4</v>
      </c>
      <c r="J390" s="104">
        <f t="shared" si="34"/>
        <v>-0.64560210314827493</v>
      </c>
      <c r="AP390" s="175"/>
      <c r="AQ390" s="175"/>
      <c r="AR390" s="175"/>
      <c r="AS390" s="175"/>
      <c r="AT390" s="175"/>
      <c r="AU390" s="175"/>
      <c r="AV390" s="175"/>
      <c r="AW390" s="185"/>
      <c r="AX390" s="175"/>
      <c r="AY390" s="175"/>
      <c r="AZ390" s="175"/>
      <c r="BA390" s="175">
        <f t="shared" si="35"/>
        <v>1</v>
      </c>
      <c r="BB390" s="175">
        <f t="shared" si="36"/>
        <v>0.29112052477752748</v>
      </c>
      <c r="BC390" s="175" t="e">
        <f t="shared" si="37"/>
        <v>#N/A</v>
      </c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</row>
    <row r="391" spans="1:143" outlineLevel="1" x14ac:dyDescent="0.2">
      <c r="A391" s="122">
        <v>187</v>
      </c>
      <c r="B391" s="122">
        <v>0</v>
      </c>
      <c r="C391" s="104">
        <v>6.8865874881833267E-2</v>
      </c>
      <c r="D391" s="104">
        <f t="shared" si="29"/>
        <v>-6.8865874881833267E-2</v>
      </c>
      <c r="E391" s="104">
        <f t="shared" si="30"/>
        <v>0.14270389286731816</v>
      </c>
      <c r="F391" s="104">
        <f t="shared" si="31"/>
        <v>-0.37776168792946457</v>
      </c>
      <c r="G391" s="104">
        <f t="shared" si="32"/>
        <v>-0.27195428926587834</v>
      </c>
      <c r="H391" s="104">
        <v>1.730591382060117E-2</v>
      </c>
      <c r="I391" s="104">
        <f t="shared" si="33"/>
        <v>1.6567603430026759E-4</v>
      </c>
      <c r="J391" s="104">
        <f t="shared" si="34"/>
        <v>-0.27433848859235421</v>
      </c>
      <c r="AP391" s="175"/>
      <c r="AQ391" s="175"/>
      <c r="AR391" s="175"/>
      <c r="AS391" s="175"/>
      <c r="AT391" s="175"/>
      <c r="AU391" s="175"/>
      <c r="AV391" s="175"/>
      <c r="AW391" s="185"/>
      <c r="AX391" s="175"/>
      <c r="AY391" s="175"/>
      <c r="AZ391" s="175"/>
      <c r="BA391" s="175">
        <f t="shared" si="35"/>
        <v>1</v>
      </c>
      <c r="BB391" s="175">
        <f t="shared" si="36"/>
        <v>6.8865874881833267E-2</v>
      </c>
      <c r="BC391" s="175" t="e">
        <f t="shared" si="37"/>
        <v>#N/A</v>
      </c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</row>
    <row r="392" spans="1:143" outlineLevel="1" x14ac:dyDescent="0.2">
      <c r="A392" s="122">
        <v>188</v>
      </c>
      <c r="B392" s="122">
        <v>0</v>
      </c>
      <c r="C392" s="104">
        <v>6.8865874881833267E-2</v>
      </c>
      <c r="D392" s="104">
        <f t="shared" si="29"/>
        <v>-6.8865874881833267E-2</v>
      </c>
      <c r="E392" s="104">
        <f t="shared" si="30"/>
        <v>0.14270389286731816</v>
      </c>
      <c r="F392" s="104">
        <f t="shared" si="31"/>
        <v>-0.37776168792946457</v>
      </c>
      <c r="G392" s="104">
        <f t="shared" si="32"/>
        <v>-0.27195428926587834</v>
      </c>
      <c r="H392" s="104">
        <v>1.730591382060117E-2</v>
      </c>
      <c r="I392" s="104">
        <f t="shared" si="33"/>
        <v>1.6567603430026759E-4</v>
      </c>
      <c r="J392" s="104">
        <f t="shared" si="34"/>
        <v>-0.27433848859235421</v>
      </c>
      <c r="AP392" s="175"/>
      <c r="AQ392" s="175"/>
      <c r="AR392" s="175"/>
      <c r="AS392" s="175"/>
      <c r="AT392" s="175"/>
      <c r="AU392" s="175"/>
      <c r="AV392" s="175"/>
      <c r="AW392" s="185"/>
      <c r="AX392" s="175"/>
      <c r="AY392" s="175"/>
      <c r="AZ392" s="175"/>
      <c r="BA392" s="175">
        <f t="shared" si="35"/>
        <v>1</v>
      </c>
      <c r="BB392" s="175">
        <f t="shared" si="36"/>
        <v>6.8865874881833267E-2</v>
      </c>
      <c r="BC392" s="175" t="e">
        <f t="shared" si="37"/>
        <v>#N/A</v>
      </c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</row>
    <row r="393" spans="1:143" outlineLevel="1" x14ac:dyDescent="0.2">
      <c r="A393" s="122">
        <v>189</v>
      </c>
      <c r="B393" s="122">
        <v>1</v>
      </c>
      <c r="C393" s="104">
        <v>0.91257245656656172</v>
      </c>
      <c r="D393" s="104">
        <f t="shared" si="29"/>
        <v>8.7427543433438282E-2</v>
      </c>
      <c r="E393" s="104">
        <f t="shared" si="30"/>
        <v>0.18297558444270307</v>
      </c>
      <c r="F393" s="104">
        <f t="shared" si="31"/>
        <v>0.42775645458917749</v>
      </c>
      <c r="G393" s="104">
        <f t="shared" si="32"/>
        <v>0.30952124205867748</v>
      </c>
      <c r="H393" s="104">
        <v>2.0781350438027341E-2</v>
      </c>
      <c r="I393" s="104">
        <f t="shared" si="33"/>
        <v>2.5954062467300901E-4</v>
      </c>
      <c r="J393" s="104">
        <f t="shared" si="34"/>
        <v>0.31278838764496458</v>
      </c>
      <c r="AP393" s="175"/>
      <c r="AQ393" s="175"/>
      <c r="AR393" s="175"/>
      <c r="AS393" s="175"/>
      <c r="AT393" s="175"/>
      <c r="AU393" s="175"/>
      <c r="AV393" s="175"/>
      <c r="AW393" s="185"/>
      <c r="AX393" s="175"/>
      <c r="AY393" s="175"/>
      <c r="AZ393" s="175"/>
      <c r="BA393" s="175">
        <f t="shared" si="35"/>
        <v>0</v>
      </c>
      <c r="BB393" s="175" t="e">
        <f t="shared" si="36"/>
        <v>#N/A</v>
      </c>
      <c r="BC393" s="175">
        <f t="shared" si="37"/>
        <v>0.91257245656656172</v>
      </c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</row>
    <row r="394" spans="1:143" outlineLevel="1" x14ac:dyDescent="0.2">
      <c r="A394" s="122">
        <v>190</v>
      </c>
      <c r="B394" s="122">
        <v>1</v>
      </c>
      <c r="C394" s="104">
        <v>0.75686596490920088</v>
      </c>
      <c r="D394" s="104">
        <f t="shared" si="29"/>
        <v>0.24313403509079912</v>
      </c>
      <c r="E394" s="104">
        <f t="shared" si="30"/>
        <v>0.55713820421589155</v>
      </c>
      <c r="F394" s="104">
        <f t="shared" si="31"/>
        <v>0.74641691045681136</v>
      </c>
      <c r="G394" s="104">
        <f t="shared" si="32"/>
        <v>0.5667785304382158</v>
      </c>
      <c r="H394" s="104">
        <v>4.5595175159283456E-2</v>
      </c>
      <c r="I394" s="104">
        <f t="shared" si="33"/>
        <v>2.0099739587853562E-3</v>
      </c>
      <c r="J394" s="104">
        <f t="shared" si="34"/>
        <v>0.58015905863672856</v>
      </c>
      <c r="AP394" s="175"/>
      <c r="AQ394" s="175"/>
      <c r="AR394" s="175"/>
      <c r="AS394" s="175"/>
      <c r="AT394" s="175"/>
      <c r="AU394" s="175"/>
      <c r="AV394" s="175"/>
      <c r="AW394" s="185"/>
      <c r="AX394" s="175"/>
      <c r="AY394" s="175"/>
      <c r="AZ394" s="175"/>
      <c r="BA394" s="175">
        <f t="shared" si="35"/>
        <v>0</v>
      </c>
      <c r="BB394" s="175" t="e">
        <f t="shared" si="36"/>
        <v>#N/A</v>
      </c>
      <c r="BC394" s="175">
        <f t="shared" si="37"/>
        <v>0.75686596490920088</v>
      </c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</row>
    <row r="395" spans="1:143" outlineLevel="1" x14ac:dyDescent="0.2">
      <c r="A395" s="122">
        <v>191</v>
      </c>
      <c r="B395" s="122">
        <v>0</v>
      </c>
      <c r="C395" s="104">
        <v>0.29112052477752748</v>
      </c>
      <c r="D395" s="104">
        <f t="shared" si="29"/>
        <v>-0.29112052477752748</v>
      </c>
      <c r="E395" s="104">
        <f t="shared" si="30"/>
        <v>0.68813951906885051</v>
      </c>
      <c r="F395" s="104">
        <f t="shared" si="31"/>
        <v>-0.82954175245665029</v>
      </c>
      <c r="G395" s="104">
        <f t="shared" si="32"/>
        <v>-0.64084088528187422</v>
      </c>
      <c r="H395" s="104">
        <v>1.4695309115140626E-2</v>
      </c>
      <c r="I395" s="104">
        <f t="shared" si="33"/>
        <v>7.7704838377443022E-4</v>
      </c>
      <c r="J395" s="104">
        <f t="shared" si="34"/>
        <v>-0.64560210314827493</v>
      </c>
      <c r="AP395" s="175"/>
      <c r="AQ395" s="175"/>
      <c r="AR395" s="175"/>
      <c r="AS395" s="175"/>
      <c r="AT395" s="175"/>
      <c r="AU395" s="175"/>
      <c r="AV395" s="175"/>
      <c r="AW395" s="185"/>
      <c r="AX395" s="175"/>
      <c r="AY395" s="175"/>
      <c r="AZ395" s="175"/>
      <c r="BA395" s="175">
        <f t="shared" si="35"/>
        <v>1</v>
      </c>
      <c r="BB395" s="175">
        <f t="shared" si="36"/>
        <v>0.29112052477752748</v>
      </c>
      <c r="BC395" s="175" t="e">
        <f t="shared" si="37"/>
        <v>#N/A</v>
      </c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</row>
    <row r="396" spans="1:143" outlineLevel="1" x14ac:dyDescent="0.2">
      <c r="A396" s="122">
        <v>192</v>
      </c>
      <c r="B396" s="122">
        <v>0</v>
      </c>
      <c r="C396" s="104">
        <v>6.8865874881833267E-2</v>
      </c>
      <c r="D396" s="104">
        <f t="shared" si="29"/>
        <v>-6.8865874881833267E-2</v>
      </c>
      <c r="E396" s="104">
        <f t="shared" si="30"/>
        <v>0.14270389286731816</v>
      </c>
      <c r="F396" s="104">
        <f t="shared" si="31"/>
        <v>-0.37776168792946457</v>
      </c>
      <c r="G396" s="104">
        <f t="shared" si="32"/>
        <v>-0.27195428926587834</v>
      </c>
      <c r="H396" s="104">
        <v>1.730591382060117E-2</v>
      </c>
      <c r="I396" s="104">
        <f t="shared" si="33"/>
        <v>1.6567603430026759E-4</v>
      </c>
      <c r="J396" s="104">
        <f t="shared" si="34"/>
        <v>-0.27433848859235421</v>
      </c>
      <c r="AP396" s="175"/>
      <c r="AQ396" s="175"/>
      <c r="AR396" s="175"/>
      <c r="AS396" s="175"/>
      <c r="AT396" s="175"/>
      <c r="AU396" s="175"/>
      <c r="AV396" s="175"/>
      <c r="AW396" s="185"/>
      <c r="AX396" s="175"/>
      <c r="AY396" s="175"/>
      <c r="AZ396" s="175"/>
      <c r="BA396" s="175">
        <f t="shared" si="35"/>
        <v>1</v>
      </c>
      <c r="BB396" s="175">
        <f t="shared" si="36"/>
        <v>6.8865874881833267E-2</v>
      </c>
      <c r="BC396" s="175" t="e">
        <f t="shared" si="37"/>
        <v>#N/A</v>
      </c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</row>
    <row r="397" spans="1:143" outlineLevel="1" x14ac:dyDescent="0.2">
      <c r="A397" s="122">
        <v>193</v>
      </c>
      <c r="B397" s="122">
        <v>0</v>
      </c>
      <c r="C397" s="104">
        <v>6.8865874881833267E-2</v>
      </c>
      <c r="D397" s="104">
        <f t="shared" si="29"/>
        <v>-6.8865874881833267E-2</v>
      </c>
      <c r="E397" s="104">
        <f t="shared" si="30"/>
        <v>0.14270389286731816</v>
      </c>
      <c r="F397" s="104">
        <f t="shared" si="31"/>
        <v>-0.37776168792946457</v>
      </c>
      <c r="G397" s="104">
        <f t="shared" si="32"/>
        <v>-0.27195428926587834</v>
      </c>
      <c r="H397" s="104">
        <v>1.730591382060117E-2</v>
      </c>
      <c r="I397" s="104">
        <f t="shared" si="33"/>
        <v>1.6567603430026759E-4</v>
      </c>
      <c r="J397" s="104">
        <f t="shared" si="34"/>
        <v>-0.27433848859235421</v>
      </c>
      <c r="AP397" s="175"/>
      <c r="AQ397" s="175"/>
      <c r="AR397" s="175"/>
      <c r="AS397" s="175"/>
      <c r="AT397" s="175"/>
      <c r="AU397" s="175"/>
      <c r="AV397" s="175"/>
      <c r="AW397" s="185"/>
      <c r="AX397" s="175"/>
      <c r="AY397" s="175"/>
      <c r="AZ397" s="175"/>
      <c r="BA397" s="175">
        <f t="shared" si="35"/>
        <v>1</v>
      </c>
      <c r="BB397" s="175">
        <f t="shared" si="36"/>
        <v>6.8865874881833267E-2</v>
      </c>
      <c r="BC397" s="175" t="e">
        <f t="shared" si="37"/>
        <v>#N/A</v>
      </c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</row>
    <row r="398" spans="1:143" outlineLevel="1" x14ac:dyDescent="0.2">
      <c r="A398" s="122">
        <v>194</v>
      </c>
      <c r="B398" s="122">
        <v>0</v>
      </c>
      <c r="C398" s="104">
        <v>0.29112052477752748</v>
      </c>
      <c r="D398" s="104">
        <f t="shared" ref="D398:D428" si="38">B398 - C398</f>
        <v>-0.29112052477752748</v>
      </c>
      <c r="E398" s="104">
        <f t="shared" ref="E398:E428" si="39">2*IF(B398=1,LN(1/C398),LN(1/(1-C398)))</f>
        <v>0.68813951906885051</v>
      </c>
      <c r="F398" s="104">
        <f t="shared" ref="F398:F428" si="40">SQRT(E398)*SIGN(D398)</f>
        <v>-0.82954175245665029</v>
      </c>
      <c r="G398" s="104">
        <f t="shared" ref="G398:G428" si="41">D398/(SQRT(C398*(1-C398)))</f>
        <v>-0.64084088528187422</v>
      </c>
      <c r="H398" s="104">
        <v>1.4695309115140626E-2</v>
      </c>
      <c r="I398" s="104">
        <f t="shared" ref="I398:I428" si="42">(G398^2/8)*H398/(1-H398)^2</f>
        <v>7.7704838377443022E-4</v>
      </c>
      <c r="J398" s="104">
        <f t="shared" ref="J398:J428" si="43">G398/SQRT(1-H398)</f>
        <v>-0.64560210314827493</v>
      </c>
      <c r="AP398" s="175"/>
      <c r="AQ398" s="175"/>
      <c r="AR398" s="175"/>
      <c r="AS398" s="175"/>
      <c r="AT398" s="175"/>
      <c r="AU398" s="175"/>
      <c r="AV398" s="175"/>
      <c r="AW398" s="185"/>
      <c r="AX398" s="175"/>
      <c r="AY398" s="175"/>
      <c r="AZ398" s="175"/>
      <c r="BA398" s="175">
        <f t="shared" ref="BA398:BA428" si="44">1-B398</f>
        <v>1</v>
      </c>
      <c r="BB398" s="175">
        <f t="shared" ref="BB398:BB428" si="45">IF(B398=0,C398,NA())</f>
        <v>0.29112052477752748</v>
      </c>
      <c r="BC398" s="175" t="e">
        <f t="shared" ref="BC398:BC428" si="46">IF(B398=1,C398,NA())</f>
        <v>#N/A</v>
      </c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</row>
    <row r="399" spans="1:143" outlineLevel="1" x14ac:dyDescent="0.2">
      <c r="A399" s="122">
        <v>195</v>
      </c>
      <c r="B399" s="122">
        <v>0</v>
      </c>
      <c r="C399" s="104">
        <v>0.29112052477752748</v>
      </c>
      <c r="D399" s="104">
        <f t="shared" si="38"/>
        <v>-0.29112052477752748</v>
      </c>
      <c r="E399" s="104">
        <f t="shared" si="39"/>
        <v>0.68813951906885051</v>
      </c>
      <c r="F399" s="104">
        <f t="shared" si="40"/>
        <v>-0.82954175245665029</v>
      </c>
      <c r="G399" s="104">
        <f t="shared" si="41"/>
        <v>-0.64084088528187422</v>
      </c>
      <c r="H399" s="104">
        <v>1.4695309115140626E-2</v>
      </c>
      <c r="I399" s="104">
        <f t="shared" si="42"/>
        <v>7.7704838377443022E-4</v>
      </c>
      <c r="J399" s="104">
        <f t="shared" si="43"/>
        <v>-0.64560210314827493</v>
      </c>
      <c r="AP399" s="175"/>
      <c r="AQ399" s="175"/>
      <c r="AR399" s="175"/>
      <c r="AS399" s="175"/>
      <c r="AT399" s="175"/>
      <c r="AU399" s="175"/>
      <c r="AV399" s="175"/>
      <c r="AW399" s="185"/>
      <c r="AX399" s="175"/>
      <c r="AY399" s="175"/>
      <c r="AZ399" s="175"/>
      <c r="BA399" s="175">
        <f t="shared" si="44"/>
        <v>1</v>
      </c>
      <c r="BB399" s="175">
        <f t="shared" si="45"/>
        <v>0.29112052477752748</v>
      </c>
      <c r="BC399" s="175" t="e">
        <f t="shared" si="46"/>
        <v>#N/A</v>
      </c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</row>
    <row r="400" spans="1:143" outlineLevel="1" x14ac:dyDescent="0.2">
      <c r="A400" s="122">
        <v>196</v>
      </c>
      <c r="B400" s="122">
        <v>1</v>
      </c>
      <c r="C400" s="104">
        <v>0.29112052477752748</v>
      </c>
      <c r="D400" s="104">
        <f t="shared" si="38"/>
        <v>0.70887947522247252</v>
      </c>
      <c r="E400" s="104">
        <f t="shared" si="39"/>
        <v>2.4680358461280063</v>
      </c>
      <c r="F400" s="104">
        <f t="shared" si="40"/>
        <v>1.5709983596834232</v>
      </c>
      <c r="G400" s="104">
        <f t="shared" si="41"/>
        <v>1.5604497512048554</v>
      </c>
      <c r="H400" s="104">
        <v>1.4695309115140626E-2</v>
      </c>
      <c r="I400" s="104">
        <f t="shared" si="42"/>
        <v>4.6073076681846376E-3</v>
      </c>
      <c r="J400" s="104">
        <f t="shared" si="43"/>
        <v>1.5720433330216415</v>
      </c>
      <c r="AP400" s="175"/>
      <c r="AQ400" s="175"/>
      <c r="AR400" s="175"/>
      <c r="AS400" s="175"/>
      <c r="AT400" s="175"/>
      <c r="AU400" s="175"/>
      <c r="AV400" s="175"/>
      <c r="AW400" s="185"/>
      <c r="AX400" s="175"/>
      <c r="AY400" s="175"/>
      <c r="AZ400" s="175"/>
      <c r="BA400" s="175">
        <f t="shared" si="44"/>
        <v>0</v>
      </c>
      <c r="BB400" s="175" t="e">
        <f t="shared" si="45"/>
        <v>#N/A</v>
      </c>
      <c r="BC400" s="175">
        <f t="shared" si="46"/>
        <v>0.29112052477752748</v>
      </c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</row>
    <row r="401" spans="1:143" outlineLevel="1" x14ac:dyDescent="0.2">
      <c r="A401" s="122">
        <v>197</v>
      </c>
      <c r="B401" s="122">
        <v>0</v>
      </c>
      <c r="C401" s="104">
        <v>6.8865874881833267E-2</v>
      </c>
      <c r="D401" s="104">
        <f t="shared" si="38"/>
        <v>-6.8865874881833267E-2</v>
      </c>
      <c r="E401" s="104">
        <f t="shared" si="39"/>
        <v>0.14270389286731816</v>
      </c>
      <c r="F401" s="104">
        <f t="shared" si="40"/>
        <v>-0.37776168792946457</v>
      </c>
      <c r="G401" s="104">
        <f t="shared" si="41"/>
        <v>-0.27195428926587834</v>
      </c>
      <c r="H401" s="104">
        <v>1.730591382060117E-2</v>
      </c>
      <c r="I401" s="104">
        <f t="shared" si="42"/>
        <v>1.6567603430026759E-4</v>
      </c>
      <c r="J401" s="104">
        <f t="shared" si="43"/>
        <v>-0.27433848859235421</v>
      </c>
      <c r="AP401" s="175"/>
      <c r="AQ401" s="175"/>
      <c r="AR401" s="175"/>
      <c r="AS401" s="175"/>
      <c r="AT401" s="175"/>
      <c r="AU401" s="175"/>
      <c r="AV401" s="175"/>
      <c r="AW401" s="185"/>
      <c r="AX401" s="175"/>
      <c r="AY401" s="175"/>
      <c r="AZ401" s="175"/>
      <c r="BA401" s="175">
        <f t="shared" si="44"/>
        <v>1</v>
      </c>
      <c r="BB401" s="175">
        <f t="shared" si="45"/>
        <v>6.8865874881833267E-2</v>
      </c>
      <c r="BC401" s="175" t="e">
        <f t="shared" si="46"/>
        <v>#N/A</v>
      </c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</row>
    <row r="402" spans="1:143" outlineLevel="1" x14ac:dyDescent="0.2">
      <c r="A402" s="122">
        <v>198</v>
      </c>
      <c r="B402" s="122">
        <v>1</v>
      </c>
      <c r="C402" s="104">
        <v>6.8865874881833267E-2</v>
      </c>
      <c r="D402" s="104">
        <f t="shared" si="38"/>
        <v>0.93113412511816673</v>
      </c>
      <c r="E402" s="104">
        <f t="shared" si="39"/>
        <v>5.3511890167808733</v>
      </c>
      <c r="F402" s="104">
        <f t="shared" si="40"/>
        <v>2.313263715355617</v>
      </c>
      <c r="G402" s="104">
        <f t="shared" si="41"/>
        <v>3.6770885382960139</v>
      </c>
      <c r="H402" s="104">
        <v>1.730591382060117E-2</v>
      </c>
      <c r="I402" s="104">
        <f t="shared" si="42"/>
        <v>3.0288379552403547E-2</v>
      </c>
      <c r="J402" s="104">
        <f t="shared" si="43"/>
        <v>3.7093252499877587</v>
      </c>
      <c r="AP402" s="175"/>
      <c r="AQ402" s="175"/>
      <c r="AR402" s="175"/>
      <c r="AS402" s="175"/>
      <c r="AT402" s="175"/>
      <c r="AU402" s="175"/>
      <c r="AV402" s="175"/>
      <c r="AW402" s="185"/>
      <c r="AX402" s="175"/>
      <c r="AY402" s="175"/>
      <c r="AZ402" s="175"/>
      <c r="BA402" s="175">
        <f t="shared" si="44"/>
        <v>0</v>
      </c>
      <c r="BB402" s="175" t="e">
        <f t="shared" si="45"/>
        <v>#N/A</v>
      </c>
      <c r="BC402" s="175">
        <f t="shared" si="46"/>
        <v>6.8865874881833267E-2</v>
      </c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</row>
    <row r="403" spans="1:143" outlineLevel="1" x14ac:dyDescent="0.2">
      <c r="A403" s="122">
        <v>199</v>
      </c>
      <c r="B403" s="122">
        <v>1</v>
      </c>
      <c r="C403" s="104">
        <v>0.46156914792500714</v>
      </c>
      <c r="D403" s="104">
        <f t="shared" si="38"/>
        <v>0.53843085207499286</v>
      </c>
      <c r="E403" s="104">
        <f t="shared" si="39"/>
        <v>1.5462468065456139</v>
      </c>
      <c r="F403" s="104">
        <f t="shared" si="40"/>
        <v>1.2434817274675225</v>
      </c>
      <c r="G403" s="104">
        <f t="shared" si="41"/>
        <v>1.0800567673539367</v>
      </c>
      <c r="H403" s="104">
        <v>0.10759637187458687</v>
      </c>
      <c r="I403" s="104">
        <f t="shared" si="42"/>
        <v>1.9700540911050467E-2</v>
      </c>
      <c r="J403" s="104">
        <f t="shared" si="43"/>
        <v>1.1433150459026911</v>
      </c>
      <c r="AP403" s="175"/>
      <c r="AQ403" s="175"/>
      <c r="AR403" s="175"/>
      <c r="AS403" s="175"/>
      <c r="AT403" s="175"/>
      <c r="AU403" s="175"/>
      <c r="AV403" s="175"/>
      <c r="AW403" s="185"/>
      <c r="AX403" s="175"/>
      <c r="AY403" s="175"/>
      <c r="AZ403" s="175"/>
      <c r="BA403" s="175">
        <f t="shared" si="44"/>
        <v>0</v>
      </c>
      <c r="BB403" s="175" t="e">
        <f t="shared" si="45"/>
        <v>#N/A</v>
      </c>
      <c r="BC403" s="175">
        <f t="shared" si="46"/>
        <v>0.46156914792500714</v>
      </c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</row>
    <row r="404" spans="1:143" outlineLevel="1" x14ac:dyDescent="0.2">
      <c r="A404" s="122">
        <v>200</v>
      </c>
      <c r="B404" s="122">
        <v>1</v>
      </c>
      <c r="C404" s="104">
        <v>0.86663108115856169</v>
      </c>
      <c r="D404" s="104">
        <f t="shared" si="38"/>
        <v>0.13336891884143831</v>
      </c>
      <c r="E404" s="104">
        <f t="shared" si="39"/>
        <v>0.28628380937065212</v>
      </c>
      <c r="F404" s="104">
        <f t="shared" si="40"/>
        <v>0.53505495920573631</v>
      </c>
      <c r="G404" s="104">
        <f t="shared" si="41"/>
        <v>0.39229266236740951</v>
      </c>
      <c r="H404" s="104">
        <v>2.3277032936520243E-2</v>
      </c>
      <c r="I404" s="104">
        <f t="shared" si="42"/>
        <v>4.6936986594565977E-4</v>
      </c>
      <c r="J404" s="104">
        <f t="shared" si="43"/>
        <v>0.3969396523052886</v>
      </c>
      <c r="AP404" s="175"/>
      <c r="AQ404" s="175"/>
      <c r="AR404" s="175"/>
      <c r="AS404" s="175"/>
      <c r="AT404" s="175"/>
      <c r="AU404" s="175"/>
      <c r="AV404" s="175"/>
      <c r="AW404" s="185"/>
      <c r="AX404" s="175"/>
      <c r="AY404" s="175"/>
      <c r="AZ404" s="175"/>
      <c r="BA404" s="175">
        <f t="shared" si="44"/>
        <v>0</v>
      </c>
      <c r="BB404" s="175" t="e">
        <f t="shared" si="45"/>
        <v>#N/A</v>
      </c>
      <c r="BC404" s="175">
        <f t="shared" si="46"/>
        <v>0.86663108115856169</v>
      </c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</row>
    <row r="405" spans="1:143" outlineLevel="1" x14ac:dyDescent="0.2">
      <c r="A405" s="122">
        <v>201</v>
      </c>
      <c r="B405" s="122">
        <v>1</v>
      </c>
      <c r="C405" s="104">
        <v>0.75686596490920088</v>
      </c>
      <c r="D405" s="104">
        <f t="shared" si="38"/>
        <v>0.24313403509079912</v>
      </c>
      <c r="E405" s="104">
        <f t="shared" si="39"/>
        <v>0.55713820421589155</v>
      </c>
      <c r="F405" s="104">
        <f t="shared" si="40"/>
        <v>0.74641691045681136</v>
      </c>
      <c r="G405" s="104">
        <f t="shared" si="41"/>
        <v>0.5667785304382158</v>
      </c>
      <c r="H405" s="104">
        <v>4.5595175159283456E-2</v>
      </c>
      <c r="I405" s="104">
        <f t="shared" si="42"/>
        <v>2.0099739587853562E-3</v>
      </c>
      <c r="J405" s="104">
        <f t="shared" si="43"/>
        <v>0.58015905863672856</v>
      </c>
      <c r="AP405" s="175"/>
      <c r="AQ405" s="175"/>
      <c r="AR405" s="175"/>
      <c r="AS405" s="175"/>
      <c r="AT405" s="175"/>
      <c r="AU405" s="175"/>
      <c r="AV405" s="175"/>
      <c r="AW405" s="185"/>
      <c r="AX405" s="175"/>
      <c r="AY405" s="175"/>
      <c r="AZ405" s="175"/>
      <c r="BA405" s="175">
        <f t="shared" si="44"/>
        <v>0</v>
      </c>
      <c r="BB405" s="175" t="e">
        <f t="shared" si="45"/>
        <v>#N/A</v>
      </c>
      <c r="BC405" s="175">
        <f t="shared" si="46"/>
        <v>0.75686596490920088</v>
      </c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</row>
    <row r="406" spans="1:143" outlineLevel="1" x14ac:dyDescent="0.2">
      <c r="A406" s="122">
        <v>202</v>
      </c>
      <c r="B406" s="122">
        <v>1</v>
      </c>
      <c r="C406" s="104">
        <v>0.29112052477752748</v>
      </c>
      <c r="D406" s="104">
        <f t="shared" si="38"/>
        <v>0.70887947522247252</v>
      </c>
      <c r="E406" s="104">
        <f t="shared" si="39"/>
        <v>2.4680358461280063</v>
      </c>
      <c r="F406" s="104">
        <f t="shared" si="40"/>
        <v>1.5709983596834232</v>
      </c>
      <c r="G406" s="104">
        <f t="shared" si="41"/>
        <v>1.5604497512048554</v>
      </c>
      <c r="H406" s="104">
        <v>1.4695309115140626E-2</v>
      </c>
      <c r="I406" s="104">
        <f t="shared" si="42"/>
        <v>4.6073076681846376E-3</v>
      </c>
      <c r="J406" s="104">
        <f t="shared" si="43"/>
        <v>1.5720433330216415</v>
      </c>
      <c r="AP406" s="175"/>
      <c r="AQ406" s="175"/>
      <c r="AR406" s="175"/>
      <c r="AS406" s="175"/>
      <c r="AT406" s="175"/>
      <c r="AU406" s="175"/>
      <c r="AV406" s="175"/>
      <c r="AW406" s="185"/>
      <c r="AX406" s="175"/>
      <c r="AY406" s="175"/>
      <c r="AZ406" s="175"/>
      <c r="BA406" s="175">
        <f t="shared" si="44"/>
        <v>0</v>
      </c>
      <c r="BB406" s="175" t="e">
        <f t="shared" si="45"/>
        <v>#N/A</v>
      </c>
      <c r="BC406" s="175">
        <f t="shared" si="46"/>
        <v>0.29112052477752748</v>
      </c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</row>
    <row r="407" spans="1:143" outlineLevel="1" x14ac:dyDescent="0.2">
      <c r="A407" s="122">
        <v>203</v>
      </c>
      <c r="B407" s="122">
        <v>1</v>
      </c>
      <c r="C407" s="104">
        <v>0.91257245656656172</v>
      </c>
      <c r="D407" s="104">
        <f t="shared" si="38"/>
        <v>8.7427543433438282E-2</v>
      </c>
      <c r="E407" s="104">
        <f t="shared" si="39"/>
        <v>0.18297558444270307</v>
      </c>
      <c r="F407" s="104">
        <f t="shared" si="40"/>
        <v>0.42775645458917749</v>
      </c>
      <c r="G407" s="104">
        <f t="shared" si="41"/>
        <v>0.30952124205867748</v>
      </c>
      <c r="H407" s="104">
        <v>2.0781350438027341E-2</v>
      </c>
      <c r="I407" s="104">
        <f t="shared" si="42"/>
        <v>2.5954062467300901E-4</v>
      </c>
      <c r="J407" s="104">
        <f t="shared" si="43"/>
        <v>0.31278838764496458</v>
      </c>
      <c r="AP407" s="175"/>
      <c r="AQ407" s="175"/>
      <c r="AR407" s="175"/>
      <c r="AS407" s="175"/>
      <c r="AT407" s="175"/>
      <c r="AU407" s="175"/>
      <c r="AV407" s="175"/>
      <c r="AW407" s="185"/>
      <c r="AX407" s="175"/>
      <c r="AY407" s="175"/>
      <c r="AZ407" s="175"/>
      <c r="BA407" s="175">
        <f t="shared" si="44"/>
        <v>0</v>
      </c>
      <c r="BB407" s="175" t="e">
        <f t="shared" si="45"/>
        <v>#N/A</v>
      </c>
      <c r="BC407" s="175">
        <f t="shared" si="46"/>
        <v>0.91257245656656172</v>
      </c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</row>
    <row r="408" spans="1:143" outlineLevel="1" x14ac:dyDescent="0.2">
      <c r="A408" s="122">
        <v>204</v>
      </c>
      <c r="B408" s="122">
        <v>1</v>
      </c>
      <c r="C408" s="104">
        <v>0.91257245656656172</v>
      </c>
      <c r="D408" s="104">
        <f t="shared" si="38"/>
        <v>8.7427543433438282E-2</v>
      </c>
      <c r="E408" s="104">
        <f t="shared" si="39"/>
        <v>0.18297558444270307</v>
      </c>
      <c r="F408" s="104">
        <f t="shared" si="40"/>
        <v>0.42775645458917749</v>
      </c>
      <c r="G408" s="104">
        <f t="shared" si="41"/>
        <v>0.30952124205867748</v>
      </c>
      <c r="H408" s="104">
        <v>2.0781350438027341E-2</v>
      </c>
      <c r="I408" s="104">
        <f t="shared" si="42"/>
        <v>2.5954062467300901E-4</v>
      </c>
      <c r="J408" s="104">
        <f t="shared" si="43"/>
        <v>0.31278838764496458</v>
      </c>
      <c r="AP408" s="175"/>
      <c r="AQ408" s="175"/>
      <c r="AR408" s="175"/>
      <c r="AS408" s="175"/>
      <c r="AT408" s="175"/>
      <c r="AU408" s="175"/>
      <c r="AV408" s="175"/>
      <c r="AW408" s="185"/>
      <c r="AX408" s="175"/>
      <c r="AY408" s="175"/>
      <c r="AZ408" s="175"/>
      <c r="BA408" s="175">
        <f t="shared" si="44"/>
        <v>0</v>
      </c>
      <c r="BB408" s="175" t="e">
        <f t="shared" si="45"/>
        <v>#N/A</v>
      </c>
      <c r="BC408" s="175">
        <f t="shared" si="46"/>
        <v>0.91257245656656172</v>
      </c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</row>
    <row r="409" spans="1:143" outlineLevel="1" x14ac:dyDescent="0.2">
      <c r="A409" s="122">
        <v>205</v>
      </c>
      <c r="B409" s="122">
        <v>1</v>
      </c>
      <c r="C409" s="104">
        <v>0.91257245656656172</v>
      </c>
      <c r="D409" s="104">
        <f t="shared" si="38"/>
        <v>8.7427543433438282E-2</v>
      </c>
      <c r="E409" s="104">
        <f t="shared" si="39"/>
        <v>0.18297558444270307</v>
      </c>
      <c r="F409" s="104">
        <f t="shared" si="40"/>
        <v>0.42775645458917749</v>
      </c>
      <c r="G409" s="104">
        <f t="shared" si="41"/>
        <v>0.30952124205867748</v>
      </c>
      <c r="H409" s="104">
        <v>2.0781350438027341E-2</v>
      </c>
      <c r="I409" s="104">
        <f t="shared" si="42"/>
        <v>2.5954062467300901E-4</v>
      </c>
      <c r="J409" s="104">
        <f t="shared" si="43"/>
        <v>0.31278838764496458</v>
      </c>
      <c r="AP409" s="175"/>
      <c r="AQ409" s="175"/>
      <c r="AR409" s="175"/>
      <c r="AS409" s="175"/>
      <c r="AT409" s="175"/>
      <c r="AU409" s="175"/>
      <c r="AV409" s="175"/>
      <c r="AW409" s="185"/>
      <c r="AX409" s="175"/>
      <c r="AY409" s="175"/>
      <c r="AZ409" s="175"/>
      <c r="BA409" s="175">
        <f t="shared" si="44"/>
        <v>0</v>
      </c>
      <c r="BB409" s="175" t="e">
        <f t="shared" si="45"/>
        <v>#N/A</v>
      </c>
      <c r="BC409" s="175">
        <f t="shared" si="46"/>
        <v>0.91257245656656172</v>
      </c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</row>
    <row r="410" spans="1:143" outlineLevel="1" x14ac:dyDescent="0.2">
      <c r="A410" s="122">
        <v>206</v>
      </c>
      <c r="B410" s="122">
        <v>1</v>
      </c>
      <c r="C410" s="104">
        <v>0.86663108115856169</v>
      </c>
      <c r="D410" s="104">
        <f t="shared" si="38"/>
        <v>0.13336891884143831</v>
      </c>
      <c r="E410" s="104">
        <f t="shared" si="39"/>
        <v>0.28628380937065212</v>
      </c>
      <c r="F410" s="104">
        <f t="shared" si="40"/>
        <v>0.53505495920573631</v>
      </c>
      <c r="G410" s="104">
        <f t="shared" si="41"/>
        <v>0.39229266236740951</v>
      </c>
      <c r="H410" s="104">
        <v>2.3277032936520243E-2</v>
      </c>
      <c r="I410" s="104">
        <f t="shared" si="42"/>
        <v>4.6936986594565977E-4</v>
      </c>
      <c r="J410" s="104">
        <f t="shared" si="43"/>
        <v>0.3969396523052886</v>
      </c>
      <c r="AP410" s="175"/>
      <c r="AQ410" s="175"/>
      <c r="AR410" s="175"/>
      <c r="AS410" s="175"/>
      <c r="AT410" s="175"/>
      <c r="AU410" s="175"/>
      <c r="AV410" s="175"/>
      <c r="AW410" s="185"/>
      <c r="AX410" s="175"/>
      <c r="AY410" s="175"/>
      <c r="AZ410" s="175"/>
      <c r="BA410" s="175">
        <f t="shared" si="44"/>
        <v>0</v>
      </c>
      <c r="BB410" s="175" t="e">
        <f t="shared" si="45"/>
        <v>#N/A</v>
      </c>
      <c r="BC410" s="175">
        <f t="shared" si="46"/>
        <v>0.86663108115856169</v>
      </c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</row>
    <row r="411" spans="1:143" outlineLevel="1" x14ac:dyDescent="0.2">
      <c r="A411" s="122">
        <v>207</v>
      </c>
      <c r="B411" s="122">
        <v>1</v>
      </c>
      <c r="C411" s="104">
        <v>0.86663108115856169</v>
      </c>
      <c r="D411" s="104">
        <f t="shared" si="38"/>
        <v>0.13336891884143831</v>
      </c>
      <c r="E411" s="104">
        <f t="shared" si="39"/>
        <v>0.28628380937065212</v>
      </c>
      <c r="F411" s="104">
        <f t="shared" si="40"/>
        <v>0.53505495920573631</v>
      </c>
      <c r="G411" s="104">
        <f t="shared" si="41"/>
        <v>0.39229266236740951</v>
      </c>
      <c r="H411" s="104">
        <v>2.3277032936520243E-2</v>
      </c>
      <c r="I411" s="104">
        <f t="shared" si="42"/>
        <v>4.6936986594565977E-4</v>
      </c>
      <c r="J411" s="104">
        <f t="shared" si="43"/>
        <v>0.3969396523052886</v>
      </c>
      <c r="AP411" s="175"/>
      <c r="AQ411" s="175"/>
      <c r="AR411" s="175"/>
      <c r="AS411" s="175"/>
      <c r="AT411" s="175"/>
      <c r="AU411" s="175"/>
      <c r="AV411" s="175"/>
      <c r="AW411" s="185"/>
      <c r="AX411" s="175"/>
      <c r="AY411" s="175"/>
      <c r="AZ411" s="175"/>
      <c r="BA411" s="175">
        <f t="shared" si="44"/>
        <v>0</v>
      </c>
      <c r="BB411" s="175" t="e">
        <f t="shared" si="45"/>
        <v>#N/A</v>
      </c>
      <c r="BC411" s="175">
        <f t="shared" si="46"/>
        <v>0.86663108115856169</v>
      </c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</row>
    <row r="412" spans="1:143" outlineLevel="1" x14ac:dyDescent="0.2">
      <c r="A412" s="122">
        <v>208</v>
      </c>
      <c r="B412" s="122">
        <v>1</v>
      </c>
      <c r="C412" s="104">
        <v>0.86663108115856169</v>
      </c>
      <c r="D412" s="104">
        <f t="shared" si="38"/>
        <v>0.13336891884143831</v>
      </c>
      <c r="E412" s="104">
        <f t="shared" si="39"/>
        <v>0.28628380937065212</v>
      </c>
      <c r="F412" s="104">
        <f t="shared" si="40"/>
        <v>0.53505495920573631</v>
      </c>
      <c r="G412" s="104">
        <f t="shared" si="41"/>
        <v>0.39229266236740951</v>
      </c>
      <c r="H412" s="104">
        <v>2.3277032936520243E-2</v>
      </c>
      <c r="I412" s="104">
        <f t="shared" si="42"/>
        <v>4.6936986594565977E-4</v>
      </c>
      <c r="J412" s="104">
        <f t="shared" si="43"/>
        <v>0.3969396523052886</v>
      </c>
      <c r="AP412" s="175"/>
      <c r="AQ412" s="175"/>
      <c r="AR412" s="175"/>
      <c r="AS412" s="175"/>
      <c r="AT412" s="175"/>
      <c r="AU412" s="175"/>
      <c r="AV412" s="175"/>
      <c r="AW412" s="185"/>
      <c r="AX412" s="175"/>
      <c r="AY412" s="175"/>
      <c r="AZ412" s="175"/>
      <c r="BA412" s="175">
        <f t="shared" si="44"/>
        <v>0</v>
      </c>
      <c r="BB412" s="175" t="e">
        <f t="shared" si="45"/>
        <v>#N/A</v>
      </c>
      <c r="BC412" s="175">
        <f t="shared" si="46"/>
        <v>0.86663108115856169</v>
      </c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</row>
    <row r="413" spans="1:143" outlineLevel="1" x14ac:dyDescent="0.2">
      <c r="A413" s="122">
        <v>209</v>
      </c>
      <c r="B413" s="122">
        <v>1</v>
      </c>
      <c r="C413" s="104">
        <v>0.29112052477752748</v>
      </c>
      <c r="D413" s="104">
        <f t="shared" si="38"/>
        <v>0.70887947522247252</v>
      </c>
      <c r="E413" s="104">
        <f t="shared" si="39"/>
        <v>2.4680358461280063</v>
      </c>
      <c r="F413" s="104">
        <f t="shared" si="40"/>
        <v>1.5709983596834232</v>
      </c>
      <c r="G413" s="104">
        <f t="shared" si="41"/>
        <v>1.5604497512048554</v>
      </c>
      <c r="H413" s="104">
        <v>1.4695309115140626E-2</v>
      </c>
      <c r="I413" s="104">
        <f t="shared" si="42"/>
        <v>4.6073076681846376E-3</v>
      </c>
      <c r="J413" s="104">
        <f t="shared" si="43"/>
        <v>1.5720433330216415</v>
      </c>
      <c r="AP413" s="175"/>
      <c r="AQ413" s="175"/>
      <c r="AR413" s="175"/>
      <c r="AS413" s="175"/>
      <c r="AT413" s="175"/>
      <c r="AU413" s="175"/>
      <c r="AV413" s="175"/>
      <c r="AW413" s="185"/>
      <c r="AX413" s="175"/>
      <c r="AY413" s="175"/>
      <c r="AZ413" s="175"/>
      <c r="BA413" s="175">
        <f t="shared" si="44"/>
        <v>0</v>
      </c>
      <c r="BB413" s="175" t="e">
        <f t="shared" si="45"/>
        <v>#N/A</v>
      </c>
      <c r="BC413" s="175">
        <f t="shared" si="46"/>
        <v>0.29112052477752748</v>
      </c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</row>
    <row r="414" spans="1:143" outlineLevel="1" x14ac:dyDescent="0.2">
      <c r="A414" s="122">
        <v>210</v>
      </c>
      <c r="B414" s="122">
        <v>1</v>
      </c>
      <c r="C414" s="104">
        <v>0.86663108115856169</v>
      </c>
      <c r="D414" s="104">
        <f t="shared" si="38"/>
        <v>0.13336891884143831</v>
      </c>
      <c r="E414" s="104">
        <f t="shared" si="39"/>
        <v>0.28628380937065212</v>
      </c>
      <c r="F414" s="104">
        <f t="shared" si="40"/>
        <v>0.53505495920573631</v>
      </c>
      <c r="G414" s="104">
        <f t="shared" si="41"/>
        <v>0.39229266236740951</v>
      </c>
      <c r="H414" s="104">
        <v>2.3277032936520243E-2</v>
      </c>
      <c r="I414" s="104">
        <f t="shared" si="42"/>
        <v>4.6936986594565977E-4</v>
      </c>
      <c r="J414" s="104">
        <f t="shared" si="43"/>
        <v>0.3969396523052886</v>
      </c>
      <c r="AP414" s="175"/>
      <c r="AQ414" s="175"/>
      <c r="AR414" s="175"/>
      <c r="AS414" s="175"/>
      <c r="AT414" s="175"/>
      <c r="AU414" s="175"/>
      <c r="AV414" s="175"/>
      <c r="AW414" s="185"/>
      <c r="AX414" s="175"/>
      <c r="AY414" s="175"/>
      <c r="AZ414" s="175"/>
      <c r="BA414" s="175">
        <f t="shared" si="44"/>
        <v>0</v>
      </c>
      <c r="BB414" s="175" t="e">
        <f t="shared" si="45"/>
        <v>#N/A</v>
      </c>
      <c r="BC414" s="175">
        <f t="shared" si="46"/>
        <v>0.86663108115856169</v>
      </c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</row>
    <row r="415" spans="1:143" outlineLevel="1" x14ac:dyDescent="0.2">
      <c r="A415" s="122">
        <v>211</v>
      </c>
      <c r="B415" s="122">
        <v>1</v>
      </c>
      <c r="C415" s="104">
        <v>0.75686596490920088</v>
      </c>
      <c r="D415" s="104">
        <f t="shared" si="38"/>
        <v>0.24313403509079912</v>
      </c>
      <c r="E415" s="104">
        <f t="shared" si="39"/>
        <v>0.55713820421589155</v>
      </c>
      <c r="F415" s="104">
        <f t="shared" si="40"/>
        <v>0.74641691045681136</v>
      </c>
      <c r="G415" s="104">
        <f t="shared" si="41"/>
        <v>0.5667785304382158</v>
      </c>
      <c r="H415" s="104">
        <v>4.5595175159283456E-2</v>
      </c>
      <c r="I415" s="104">
        <f t="shared" si="42"/>
        <v>2.0099739587853562E-3</v>
      </c>
      <c r="J415" s="104">
        <f t="shared" si="43"/>
        <v>0.58015905863672856</v>
      </c>
      <c r="AP415" s="175"/>
      <c r="AQ415" s="175"/>
      <c r="AR415" s="175"/>
      <c r="AS415" s="175"/>
      <c r="AT415" s="175"/>
      <c r="AU415" s="175"/>
      <c r="AV415" s="175"/>
      <c r="AW415" s="185"/>
      <c r="AX415" s="175"/>
      <c r="AY415" s="175"/>
      <c r="AZ415" s="175"/>
      <c r="BA415" s="175">
        <f t="shared" si="44"/>
        <v>0</v>
      </c>
      <c r="BB415" s="175" t="e">
        <f t="shared" si="45"/>
        <v>#N/A</v>
      </c>
      <c r="BC415" s="175">
        <f t="shared" si="46"/>
        <v>0.75686596490920088</v>
      </c>
      <c r="BD415" s="175"/>
      <c r="BE415" s="175"/>
      <c r="BF415" s="175"/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</row>
    <row r="416" spans="1:143" outlineLevel="1" x14ac:dyDescent="0.2">
      <c r="A416" s="122">
        <v>212</v>
      </c>
      <c r="B416" s="122">
        <v>1</v>
      </c>
      <c r="C416" s="104">
        <v>0.75686596490920088</v>
      </c>
      <c r="D416" s="104">
        <f t="shared" si="38"/>
        <v>0.24313403509079912</v>
      </c>
      <c r="E416" s="104">
        <f t="shared" si="39"/>
        <v>0.55713820421589155</v>
      </c>
      <c r="F416" s="104">
        <f t="shared" si="40"/>
        <v>0.74641691045681136</v>
      </c>
      <c r="G416" s="104">
        <f t="shared" si="41"/>
        <v>0.5667785304382158</v>
      </c>
      <c r="H416" s="104">
        <v>4.5595175159283456E-2</v>
      </c>
      <c r="I416" s="104">
        <f t="shared" si="42"/>
        <v>2.0099739587853562E-3</v>
      </c>
      <c r="J416" s="104">
        <f t="shared" si="43"/>
        <v>0.58015905863672856</v>
      </c>
      <c r="AP416" s="175"/>
      <c r="AQ416" s="175"/>
      <c r="AR416" s="175"/>
      <c r="AS416" s="175"/>
      <c r="AT416" s="175"/>
      <c r="AU416" s="175"/>
      <c r="AV416" s="175"/>
      <c r="AW416" s="185"/>
      <c r="AX416" s="175"/>
      <c r="AY416" s="175"/>
      <c r="AZ416" s="175"/>
      <c r="BA416" s="175">
        <f t="shared" si="44"/>
        <v>0</v>
      </c>
      <c r="BB416" s="175" t="e">
        <f t="shared" si="45"/>
        <v>#N/A</v>
      </c>
      <c r="BC416" s="175">
        <f t="shared" si="46"/>
        <v>0.75686596490920088</v>
      </c>
      <c r="BD416" s="175"/>
      <c r="BE416" s="175"/>
      <c r="BF416" s="175"/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</row>
    <row r="417" spans="1:143" outlineLevel="1" x14ac:dyDescent="0.2">
      <c r="A417" s="122">
        <v>213</v>
      </c>
      <c r="B417" s="122">
        <v>1</v>
      </c>
      <c r="C417" s="104">
        <v>0.75686596490920088</v>
      </c>
      <c r="D417" s="104">
        <f t="shared" si="38"/>
        <v>0.24313403509079912</v>
      </c>
      <c r="E417" s="104">
        <f t="shared" si="39"/>
        <v>0.55713820421589155</v>
      </c>
      <c r="F417" s="104">
        <f t="shared" si="40"/>
        <v>0.74641691045681136</v>
      </c>
      <c r="G417" s="104">
        <f t="shared" si="41"/>
        <v>0.5667785304382158</v>
      </c>
      <c r="H417" s="104">
        <v>4.5595175159283456E-2</v>
      </c>
      <c r="I417" s="104">
        <f t="shared" si="42"/>
        <v>2.0099739587853562E-3</v>
      </c>
      <c r="J417" s="104">
        <f t="shared" si="43"/>
        <v>0.58015905863672856</v>
      </c>
      <c r="AP417" s="175"/>
      <c r="AQ417" s="175"/>
      <c r="AR417" s="175"/>
      <c r="AS417" s="175"/>
      <c r="AT417" s="175"/>
      <c r="AU417" s="175"/>
      <c r="AV417" s="175"/>
      <c r="AW417" s="185"/>
      <c r="AX417" s="175"/>
      <c r="AY417" s="175"/>
      <c r="AZ417" s="175"/>
      <c r="BA417" s="175">
        <f t="shared" si="44"/>
        <v>0</v>
      </c>
      <c r="BB417" s="175" t="e">
        <f t="shared" si="45"/>
        <v>#N/A</v>
      </c>
      <c r="BC417" s="175">
        <f t="shared" si="46"/>
        <v>0.75686596490920088</v>
      </c>
      <c r="BD417" s="175"/>
      <c r="BE417" s="175"/>
      <c r="BF417" s="175"/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</row>
    <row r="418" spans="1:143" outlineLevel="1" x14ac:dyDescent="0.2">
      <c r="A418" s="122">
        <v>214</v>
      </c>
      <c r="B418" s="122">
        <v>1</v>
      </c>
      <c r="C418" s="104">
        <v>0.86663108115856169</v>
      </c>
      <c r="D418" s="104">
        <f t="shared" si="38"/>
        <v>0.13336891884143831</v>
      </c>
      <c r="E418" s="104">
        <f t="shared" si="39"/>
        <v>0.28628380937065212</v>
      </c>
      <c r="F418" s="104">
        <f t="shared" si="40"/>
        <v>0.53505495920573631</v>
      </c>
      <c r="G418" s="104">
        <f t="shared" si="41"/>
        <v>0.39229266236740951</v>
      </c>
      <c r="H418" s="104">
        <v>2.3277032936520243E-2</v>
      </c>
      <c r="I418" s="104">
        <f t="shared" si="42"/>
        <v>4.6936986594565977E-4</v>
      </c>
      <c r="J418" s="104">
        <f t="shared" si="43"/>
        <v>0.3969396523052886</v>
      </c>
      <c r="AP418" s="175"/>
      <c r="AQ418" s="175"/>
      <c r="AR418" s="175"/>
      <c r="AS418" s="175"/>
      <c r="AT418" s="175"/>
      <c r="AU418" s="175"/>
      <c r="AV418" s="175"/>
      <c r="AW418" s="185"/>
      <c r="AX418" s="175"/>
      <c r="AY418" s="175"/>
      <c r="AZ418" s="175"/>
      <c r="BA418" s="175">
        <f t="shared" si="44"/>
        <v>0</v>
      </c>
      <c r="BB418" s="175" t="e">
        <f t="shared" si="45"/>
        <v>#N/A</v>
      </c>
      <c r="BC418" s="175">
        <f t="shared" si="46"/>
        <v>0.86663108115856169</v>
      </c>
      <c r="BD418" s="175"/>
      <c r="BE418" s="175"/>
      <c r="BF418" s="175"/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</row>
    <row r="419" spans="1:143" outlineLevel="1" x14ac:dyDescent="0.2">
      <c r="A419" s="122">
        <v>215</v>
      </c>
      <c r="B419" s="122">
        <v>1</v>
      </c>
      <c r="C419" s="104">
        <v>0.75686596490920088</v>
      </c>
      <c r="D419" s="104">
        <f t="shared" si="38"/>
        <v>0.24313403509079912</v>
      </c>
      <c r="E419" s="104">
        <f t="shared" si="39"/>
        <v>0.55713820421589155</v>
      </c>
      <c r="F419" s="104">
        <f t="shared" si="40"/>
        <v>0.74641691045681136</v>
      </c>
      <c r="G419" s="104">
        <f t="shared" si="41"/>
        <v>0.5667785304382158</v>
      </c>
      <c r="H419" s="104">
        <v>4.5595175159283456E-2</v>
      </c>
      <c r="I419" s="104">
        <f t="shared" si="42"/>
        <v>2.0099739587853562E-3</v>
      </c>
      <c r="J419" s="104">
        <f t="shared" si="43"/>
        <v>0.58015905863672856</v>
      </c>
      <c r="AP419" s="175"/>
      <c r="AQ419" s="175"/>
      <c r="AR419" s="175"/>
      <c r="AS419" s="175"/>
      <c r="AT419" s="175"/>
      <c r="AU419" s="175"/>
      <c r="AV419" s="175"/>
      <c r="AW419" s="185"/>
      <c r="AX419" s="175"/>
      <c r="AY419" s="175"/>
      <c r="AZ419" s="175"/>
      <c r="BA419" s="175">
        <f t="shared" si="44"/>
        <v>0</v>
      </c>
      <c r="BB419" s="175" t="e">
        <f t="shared" si="45"/>
        <v>#N/A</v>
      </c>
      <c r="BC419" s="175">
        <f t="shared" si="46"/>
        <v>0.75686596490920088</v>
      </c>
      <c r="BD419" s="175"/>
      <c r="BE419" s="175"/>
      <c r="BF419" s="175"/>
      <c r="BG419" s="175"/>
      <c r="BH419" s="175"/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</row>
    <row r="420" spans="1:143" outlineLevel="1" x14ac:dyDescent="0.2">
      <c r="A420" s="122">
        <v>216</v>
      </c>
      <c r="B420" s="122">
        <v>1</v>
      </c>
      <c r="C420" s="104">
        <v>0.75686596490920088</v>
      </c>
      <c r="D420" s="104">
        <f t="shared" si="38"/>
        <v>0.24313403509079912</v>
      </c>
      <c r="E420" s="104">
        <f t="shared" si="39"/>
        <v>0.55713820421589155</v>
      </c>
      <c r="F420" s="104">
        <f t="shared" si="40"/>
        <v>0.74641691045681136</v>
      </c>
      <c r="G420" s="104">
        <f t="shared" si="41"/>
        <v>0.5667785304382158</v>
      </c>
      <c r="H420" s="104">
        <v>4.5595175159283456E-2</v>
      </c>
      <c r="I420" s="104">
        <f t="shared" si="42"/>
        <v>2.0099739587853562E-3</v>
      </c>
      <c r="J420" s="104">
        <f t="shared" si="43"/>
        <v>0.58015905863672856</v>
      </c>
      <c r="AP420" s="175"/>
      <c r="AQ420" s="175"/>
      <c r="AR420" s="175"/>
      <c r="AS420" s="175"/>
      <c r="AT420" s="175"/>
      <c r="AU420" s="175"/>
      <c r="AV420" s="175"/>
      <c r="AW420" s="185"/>
      <c r="AX420" s="175"/>
      <c r="AY420" s="175"/>
      <c r="AZ420" s="175"/>
      <c r="BA420" s="175">
        <f t="shared" si="44"/>
        <v>0</v>
      </c>
      <c r="BB420" s="175" t="e">
        <f t="shared" si="45"/>
        <v>#N/A</v>
      </c>
      <c r="BC420" s="175">
        <f t="shared" si="46"/>
        <v>0.75686596490920088</v>
      </c>
      <c r="BD420" s="175"/>
      <c r="BE420" s="175"/>
      <c r="BF420" s="175"/>
      <c r="BG420" s="175"/>
      <c r="BH420" s="175"/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</row>
    <row r="421" spans="1:143" outlineLevel="1" x14ac:dyDescent="0.2">
      <c r="A421" s="122">
        <v>217</v>
      </c>
      <c r="B421" s="122">
        <v>1</v>
      </c>
      <c r="C421" s="104">
        <v>0.29112052477752748</v>
      </c>
      <c r="D421" s="104">
        <f t="shared" si="38"/>
        <v>0.70887947522247252</v>
      </c>
      <c r="E421" s="104">
        <f t="shared" si="39"/>
        <v>2.4680358461280063</v>
      </c>
      <c r="F421" s="104">
        <f t="shared" si="40"/>
        <v>1.5709983596834232</v>
      </c>
      <c r="G421" s="104">
        <f t="shared" si="41"/>
        <v>1.5604497512048554</v>
      </c>
      <c r="H421" s="104">
        <v>1.4695309115140626E-2</v>
      </c>
      <c r="I421" s="104">
        <f t="shared" si="42"/>
        <v>4.6073076681846376E-3</v>
      </c>
      <c r="J421" s="104">
        <f t="shared" si="43"/>
        <v>1.5720433330216415</v>
      </c>
      <c r="AP421" s="175"/>
      <c r="AQ421" s="175"/>
      <c r="AR421" s="175"/>
      <c r="AS421" s="175"/>
      <c r="AT421" s="175"/>
      <c r="AU421" s="175"/>
      <c r="AV421" s="175"/>
      <c r="AW421" s="185"/>
      <c r="AX421" s="175"/>
      <c r="AY421" s="175"/>
      <c r="AZ421" s="175"/>
      <c r="BA421" s="175">
        <f t="shared" si="44"/>
        <v>0</v>
      </c>
      <c r="BB421" s="175" t="e">
        <f t="shared" si="45"/>
        <v>#N/A</v>
      </c>
      <c r="BC421" s="175">
        <f t="shared" si="46"/>
        <v>0.29112052477752748</v>
      </c>
      <c r="BD421" s="175"/>
      <c r="BE421" s="175"/>
      <c r="BF421" s="175"/>
      <c r="BG421" s="175"/>
      <c r="BH421" s="175"/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</row>
    <row r="422" spans="1:143" outlineLevel="1" x14ac:dyDescent="0.2">
      <c r="A422" s="122">
        <v>218</v>
      </c>
      <c r="B422" s="122">
        <v>1</v>
      </c>
      <c r="C422" s="104">
        <v>0.75686596490920088</v>
      </c>
      <c r="D422" s="104">
        <f t="shared" si="38"/>
        <v>0.24313403509079912</v>
      </c>
      <c r="E422" s="104">
        <f t="shared" si="39"/>
        <v>0.55713820421589155</v>
      </c>
      <c r="F422" s="104">
        <f t="shared" si="40"/>
        <v>0.74641691045681136</v>
      </c>
      <c r="G422" s="104">
        <f t="shared" si="41"/>
        <v>0.5667785304382158</v>
      </c>
      <c r="H422" s="104">
        <v>4.5595175159283456E-2</v>
      </c>
      <c r="I422" s="104">
        <f t="shared" si="42"/>
        <v>2.0099739587853562E-3</v>
      </c>
      <c r="J422" s="104">
        <f t="shared" si="43"/>
        <v>0.58015905863672856</v>
      </c>
      <c r="AP422" s="175"/>
      <c r="AQ422" s="175"/>
      <c r="AR422" s="175"/>
      <c r="AS422" s="175"/>
      <c r="AT422" s="175"/>
      <c r="AU422" s="175"/>
      <c r="AV422" s="175"/>
      <c r="AW422" s="185"/>
      <c r="AX422" s="175"/>
      <c r="AY422" s="175"/>
      <c r="AZ422" s="175"/>
      <c r="BA422" s="175">
        <f t="shared" si="44"/>
        <v>0</v>
      </c>
      <c r="BB422" s="175" t="e">
        <f t="shared" si="45"/>
        <v>#N/A</v>
      </c>
      <c r="BC422" s="175">
        <f t="shared" si="46"/>
        <v>0.75686596490920088</v>
      </c>
      <c r="BD422" s="175"/>
      <c r="BE422" s="175"/>
      <c r="BF422" s="175"/>
      <c r="BG422" s="175"/>
      <c r="BH422" s="175"/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</row>
    <row r="423" spans="1:143" outlineLevel="1" x14ac:dyDescent="0.2">
      <c r="A423" s="122">
        <v>219</v>
      </c>
      <c r="B423" s="122">
        <v>0</v>
      </c>
      <c r="C423" s="104">
        <v>0.75686596490920088</v>
      </c>
      <c r="D423" s="104">
        <f t="shared" si="38"/>
        <v>-0.75686596490920088</v>
      </c>
      <c r="E423" s="104">
        <f t="shared" si="39"/>
        <v>2.8282848059454682</v>
      </c>
      <c r="F423" s="104">
        <f t="shared" si="40"/>
        <v>-1.6817505183425596</v>
      </c>
      <c r="G423" s="104">
        <f t="shared" si="41"/>
        <v>-1.7643575864223904</v>
      </c>
      <c r="H423" s="104">
        <v>4.5595175159283456E-2</v>
      </c>
      <c r="I423" s="104">
        <f t="shared" si="42"/>
        <v>1.9477663897338338E-2</v>
      </c>
      <c r="J423" s="104">
        <f t="shared" si="43"/>
        <v>-1.8060106046112263</v>
      </c>
      <c r="AP423" s="175"/>
      <c r="AQ423" s="175"/>
      <c r="AR423" s="175"/>
      <c r="AS423" s="175"/>
      <c r="AT423" s="175"/>
      <c r="AU423" s="175"/>
      <c r="AV423" s="175"/>
      <c r="AW423" s="185"/>
      <c r="AX423" s="175"/>
      <c r="AY423" s="175"/>
      <c r="AZ423" s="175"/>
      <c r="BA423" s="175">
        <f t="shared" si="44"/>
        <v>1</v>
      </c>
      <c r="BB423" s="175">
        <f t="shared" si="45"/>
        <v>0.75686596490920088</v>
      </c>
      <c r="BC423" s="175" t="e">
        <f t="shared" si="46"/>
        <v>#N/A</v>
      </c>
      <c r="BD423" s="175"/>
      <c r="BE423" s="175"/>
      <c r="BF423" s="175"/>
      <c r="BG423" s="175"/>
      <c r="BH423" s="175"/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</row>
    <row r="424" spans="1:143" outlineLevel="1" x14ac:dyDescent="0.2">
      <c r="A424" s="122">
        <v>220</v>
      </c>
      <c r="B424" s="122">
        <v>1</v>
      </c>
      <c r="C424" s="104">
        <v>0.75686596490920088</v>
      </c>
      <c r="D424" s="104">
        <f t="shared" si="38"/>
        <v>0.24313403509079912</v>
      </c>
      <c r="E424" s="104">
        <f t="shared" si="39"/>
        <v>0.55713820421589155</v>
      </c>
      <c r="F424" s="104">
        <f t="shared" si="40"/>
        <v>0.74641691045681136</v>
      </c>
      <c r="G424" s="104">
        <f t="shared" si="41"/>
        <v>0.5667785304382158</v>
      </c>
      <c r="H424" s="104">
        <v>4.5595175159283456E-2</v>
      </c>
      <c r="I424" s="104">
        <f t="shared" si="42"/>
        <v>2.0099739587853562E-3</v>
      </c>
      <c r="J424" s="104">
        <f t="shared" si="43"/>
        <v>0.58015905863672856</v>
      </c>
      <c r="AP424" s="175"/>
      <c r="AQ424" s="175"/>
      <c r="AR424" s="175"/>
      <c r="AS424" s="175"/>
      <c r="AT424" s="175"/>
      <c r="AU424" s="175"/>
      <c r="AV424" s="175"/>
      <c r="AW424" s="185"/>
      <c r="AX424" s="175"/>
      <c r="AY424" s="175"/>
      <c r="AZ424" s="175"/>
      <c r="BA424" s="175">
        <f t="shared" si="44"/>
        <v>0</v>
      </c>
      <c r="BB424" s="175" t="e">
        <f t="shared" si="45"/>
        <v>#N/A</v>
      </c>
      <c r="BC424" s="175">
        <f t="shared" si="46"/>
        <v>0.75686596490920088</v>
      </c>
      <c r="BD424" s="175"/>
      <c r="BE424" s="175"/>
      <c r="BF424" s="175"/>
      <c r="BG424" s="175"/>
      <c r="BH424" s="175"/>
      <c r="BI424" s="175"/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</row>
    <row r="425" spans="1:143" outlineLevel="1" x14ac:dyDescent="0.2">
      <c r="A425" s="122">
        <v>221</v>
      </c>
      <c r="B425" s="122">
        <v>1</v>
      </c>
      <c r="C425" s="104">
        <v>0.29112052477752748</v>
      </c>
      <c r="D425" s="104">
        <f t="shared" si="38"/>
        <v>0.70887947522247252</v>
      </c>
      <c r="E425" s="104">
        <f t="shared" si="39"/>
        <v>2.4680358461280063</v>
      </c>
      <c r="F425" s="104">
        <f t="shared" si="40"/>
        <v>1.5709983596834232</v>
      </c>
      <c r="G425" s="104">
        <f t="shared" si="41"/>
        <v>1.5604497512048554</v>
      </c>
      <c r="H425" s="104">
        <v>1.4695309115140626E-2</v>
      </c>
      <c r="I425" s="104">
        <f t="shared" si="42"/>
        <v>4.6073076681846376E-3</v>
      </c>
      <c r="J425" s="104">
        <f t="shared" si="43"/>
        <v>1.5720433330216415</v>
      </c>
      <c r="AP425" s="175"/>
      <c r="AQ425" s="175"/>
      <c r="AR425" s="175"/>
      <c r="AS425" s="175"/>
      <c r="AT425" s="175"/>
      <c r="AU425" s="175"/>
      <c r="AV425" s="175"/>
      <c r="AW425" s="185"/>
      <c r="AX425" s="175"/>
      <c r="AY425" s="175"/>
      <c r="AZ425" s="175"/>
      <c r="BA425" s="175">
        <f t="shared" si="44"/>
        <v>0</v>
      </c>
      <c r="BB425" s="175" t="e">
        <f t="shared" si="45"/>
        <v>#N/A</v>
      </c>
      <c r="BC425" s="175">
        <f t="shared" si="46"/>
        <v>0.29112052477752748</v>
      </c>
      <c r="BD425" s="175"/>
      <c r="BE425" s="175"/>
      <c r="BF425" s="175"/>
      <c r="BG425" s="175"/>
      <c r="BH425" s="175"/>
      <c r="BI425" s="175"/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</row>
    <row r="426" spans="1:143" outlineLevel="1" x14ac:dyDescent="0.2">
      <c r="A426" s="122">
        <v>222</v>
      </c>
      <c r="B426" s="122">
        <v>1</v>
      </c>
      <c r="C426" s="104">
        <v>0.75686596490920088</v>
      </c>
      <c r="D426" s="104">
        <f t="shared" si="38"/>
        <v>0.24313403509079912</v>
      </c>
      <c r="E426" s="104">
        <f t="shared" si="39"/>
        <v>0.55713820421589155</v>
      </c>
      <c r="F426" s="104">
        <f t="shared" si="40"/>
        <v>0.74641691045681136</v>
      </c>
      <c r="G426" s="104">
        <f t="shared" si="41"/>
        <v>0.5667785304382158</v>
      </c>
      <c r="H426" s="104">
        <v>4.5595175159283456E-2</v>
      </c>
      <c r="I426" s="104">
        <f t="shared" si="42"/>
        <v>2.0099739587853562E-3</v>
      </c>
      <c r="J426" s="104">
        <f t="shared" si="43"/>
        <v>0.58015905863672856</v>
      </c>
      <c r="AP426" s="175"/>
      <c r="AQ426" s="175"/>
      <c r="AR426" s="175"/>
      <c r="AS426" s="175"/>
      <c r="AT426" s="175"/>
      <c r="AU426" s="175"/>
      <c r="AV426" s="175"/>
      <c r="AW426" s="185"/>
      <c r="AX426" s="175"/>
      <c r="AY426" s="175"/>
      <c r="AZ426" s="175"/>
      <c r="BA426" s="175">
        <f t="shared" si="44"/>
        <v>0</v>
      </c>
      <c r="BB426" s="175" t="e">
        <f t="shared" si="45"/>
        <v>#N/A</v>
      </c>
      <c r="BC426" s="175">
        <f t="shared" si="46"/>
        <v>0.75686596490920088</v>
      </c>
      <c r="BD426" s="175"/>
      <c r="BE426" s="175"/>
      <c r="BF426" s="175"/>
      <c r="BG426" s="175"/>
      <c r="BH426" s="175"/>
      <c r="BI426" s="175"/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</row>
    <row r="427" spans="1:143" outlineLevel="1" x14ac:dyDescent="0.2">
      <c r="A427" s="122">
        <v>223</v>
      </c>
      <c r="B427" s="122">
        <v>1</v>
      </c>
      <c r="C427" s="104">
        <v>0.75686596490920088</v>
      </c>
      <c r="D427" s="104">
        <f t="shared" si="38"/>
        <v>0.24313403509079912</v>
      </c>
      <c r="E427" s="104">
        <f t="shared" si="39"/>
        <v>0.55713820421589155</v>
      </c>
      <c r="F427" s="104">
        <f t="shared" si="40"/>
        <v>0.74641691045681136</v>
      </c>
      <c r="G427" s="104">
        <f t="shared" si="41"/>
        <v>0.5667785304382158</v>
      </c>
      <c r="H427" s="104">
        <v>4.5595175159283456E-2</v>
      </c>
      <c r="I427" s="104">
        <f t="shared" si="42"/>
        <v>2.0099739587853562E-3</v>
      </c>
      <c r="J427" s="104">
        <f t="shared" si="43"/>
        <v>0.58015905863672856</v>
      </c>
      <c r="AP427" s="175"/>
      <c r="AQ427" s="175"/>
      <c r="AR427" s="175"/>
      <c r="AS427" s="175"/>
      <c r="AT427" s="175"/>
      <c r="AU427" s="175"/>
      <c r="AV427" s="175"/>
      <c r="AW427" s="185"/>
      <c r="AX427" s="175"/>
      <c r="AY427" s="175"/>
      <c r="AZ427" s="175"/>
      <c r="BA427" s="175">
        <f t="shared" si="44"/>
        <v>0</v>
      </c>
      <c r="BB427" s="175" t="e">
        <f t="shared" si="45"/>
        <v>#N/A</v>
      </c>
      <c r="BC427" s="175">
        <f t="shared" si="46"/>
        <v>0.75686596490920088</v>
      </c>
      <c r="BD427" s="175"/>
      <c r="BE427" s="175"/>
      <c r="BF427" s="175"/>
      <c r="BG427" s="175"/>
      <c r="BH427" s="175"/>
      <c r="BI427" s="175"/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</row>
    <row r="428" spans="1:143" outlineLevel="1" x14ac:dyDescent="0.2">
      <c r="A428" s="122">
        <v>224</v>
      </c>
      <c r="B428" s="122">
        <v>1</v>
      </c>
      <c r="C428" s="104">
        <v>0.75686596490920088</v>
      </c>
      <c r="D428" s="104">
        <f t="shared" si="38"/>
        <v>0.24313403509079912</v>
      </c>
      <c r="E428" s="104">
        <f t="shared" si="39"/>
        <v>0.55713820421589155</v>
      </c>
      <c r="F428" s="104">
        <f t="shared" si="40"/>
        <v>0.74641691045681136</v>
      </c>
      <c r="G428" s="104">
        <f t="shared" si="41"/>
        <v>0.5667785304382158</v>
      </c>
      <c r="H428" s="104">
        <v>4.5595175159283456E-2</v>
      </c>
      <c r="I428" s="104">
        <f t="shared" si="42"/>
        <v>2.0099739587853562E-3</v>
      </c>
      <c r="J428" s="104">
        <f t="shared" si="43"/>
        <v>0.58015905863672856</v>
      </c>
      <c r="AP428" s="175"/>
      <c r="AQ428" s="175"/>
      <c r="AR428" s="175"/>
      <c r="AS428" s="175"/>
      <c r="AT428" s="175"/>
      <c r="AU428" s="175"/>
      <c r="AV428" s="175"/>
      <c r="AW428" s="185"/>
      <c r="AX428" s="175"/>
      <c r="AY428" s="175"/>
      <c r="AZ428" s="175"/>
      <c r="BA428" s="175">
        <f t="shared" si="44"/>
        <v>0</v>
      </c>
      <c r="BB428" s="175" t="e">
        <f t="shared" si="45"/>
        <v>#N/A</v>
      </c>
      <c r="BC428" s="175">
        <f t="shared" si="46"/>
        <v>0.75686596490920088</v>
      </c>
      <c r="BD428" s="175"/>
      <c r="BE428" s="175"/>
      <c r="BF428" s="175"/>
      <c r="BG428" s="175"/>
      <c r="BH428" s="175"/>
      <c r="BI428" s="175"/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</row>
  </sheetData>
  <conditionalFormatting sqref="B80:C80 G80:H80 B82 E82 H82">
    <cfRule type="expression" dxfId="55" priority="3">
      <formula>$H$76&gt;0</formula>
    </cfRule>
  </conditionalFormatting>
  <conditionalFormatting sqref="E76:F76 D80 B81:D81">
    <cfRule type="expression" dxfId="54" priority="4">
      <formula>$H$76&gt;0</formula>
    </cfRule>
  </conditionalFormatting>
  <conditionalFormatting sqref="E86:F88">
    <cfRule type="cellIs" dxfId="53" priority="1" stopIfTrue="1" operator="equal">
      <formula>$I$2</formula>
    </cfRule>
    <cfRule type="cellIs" dxfId="52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9B2147A-F166-4616-B1BC-170B38D5064B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27715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27716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77</xdr:row>
                    <xdr:rowOff>0</xdr:rowOff>
                  </from>
                  <to>
                    <xdr:col>10</xdr:col>
                    <xdr:colOff>66675</xdr:colOff>
                    <xdr:row>7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27717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93</xdr:row>
                    <xdr:rowOff>0</xdr:rowOff>
                  </from>
                  <to>
                    <xdr:col>10</xdr:col>
                    <xdr:colOff>0</xdr:colOff>
                    <xdr:row>9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27718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45</xdr:row>
                    <xdr:rowOff>0</xdr:rowOff>
                  </from>
                  <to>
                    <xdr:col>10</xdr:col>
                    <xdr:colOff>66675</xdr:colOff>
                    <xdr:row>4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27719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63</xdr:row>
                    <xdr:rowOff>0</xdr:rowOff>
                  </from>
                  <to>
                    <xdr:col>10</xdr:col>
                    <xdr:colOff>66675</xdr:colOff>
                    <xdr:row>6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27720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67</xdr:row>
                    <xdr:rowOff>0</xdr:rowOff>
                  </from>
                  <to>
                    <xdr:col>10</xdr:col>
                    <xdr:colOff>0</xdr:colOff>
                    <xdr:row>16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27721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190</xdr:row>
                    <xdr:rowOff>0</xdr:rowOff>
                  </from>
                  <to>
                    <xdr:col>10</xdr:col>
                    <xdr:colOff>0</xdr:colOff>
                    <xdr:row>19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F6A584-F800-4D19-AF6D-8CAF643E439C}">
  <dimension ref="A1:EP431"/>
  <sheetViews>
    <sheetView showGridLines="0" showRowColHeaders="0" topLeftCell="A21" zoomScaleNormal="100" workbookViewId="0">
      <selection activeCell="A16" sqref="A16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5" width="9.140625" style="104"/>
    <col min="16" max="16" width="10.7109375" style="104" bestFit="1" customWidth="1"/>
    <col min="17" max="16384" width="9.140625" style="104"/>
  </cols>
  <sheetData>
    <row r="1" spans="1:146" x14ac:dyDescent="0.2">
      <c r="A1" s="108" t="s">
        <v>514</v>
      </c>
      <c r="B1" s="104" t="s">
        <v>1861</v>
      </c>
      <c r="F1" s="109"/>
      <c r="R1" s="109" t="s">
        <v>516</v>
      </c>
      <c r="Z1" s="189" t="s">
        <v>1862</v>
      </c>
      <c r="BZ1" s="110" t="s">
        <v>1862</v>
      </c>
    </row>
    <row r="2" spans="1:146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6" hidden="1" outlineLevel="1" x14ac:dyDescent="0.2">
      <c r="A3" s="108" t="s">
        <v>523</v>
      </c>
    </row>
    <row r="4" spans="1:146" hidden="1" outlineLevel="1" x14ac:dyDescent="0.2">
      <c r="A4" s="104" t="s">
        <v>1863</v>
      </c>
    </row>
    <row r="5" spans="1:146" hidden="1" outlineLevel="1" x14ac:dyDescent="0.2">
      <c r="A5" s="108" t="s">
        <v>525</v>
      </c>
    </row>
    <row r="6" spans="1:146" hidden="1" outlineLevel="1" x14ac:dyDescent="0.2">
      <c r="A6" s="104" t="s">
        <v>674</v>
      </c>
    </row>
    <row r="7" spans="1:146" hidden="1" outlineLevel="1" x14ac:dyDescent="0.2">
      <c r="A7" s="104" t="s">
        <v>1864</v>
      </c>
    </row>
    <row r="8" spans="1:146" collapsed="1" x14ac:dyDescent="0.2">
      <c r="A8" s="187"/>
      <c r="J8" s="109" t="s">
        <v>670</v>
      </c>
      <c r="K8" s="109" t="s">
        <v>1886</v>
      </c>
    </row>
    <row r="9" spans="1:146" x14ac:dyDescent="0.2">
      <c r="A9" s="117" t="s">
        <v>1865</v>
      </c>
      <c r="AS9" s="175" t="s">
        <v>647</v>
      </c>
      <c r="AT9" s="175" t="s">
        <v>648</v>
      </c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</row>
    <row r="10" spans="1:146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S10" s="175">
        <v>7</v>
      </c>
      <c r="AT10" s="175">
        <f>CHOOSE(AS10,0,0.25,0.5,0.68,0.8,0.9,0.95,0.98,0.99,0.997,0.999)</f>
        <v>0.95</v>
      </c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</row>
    <row r="11" spans="1:146" outlineLevel="1" x14ac:dyDescent="0.2">
      <c r="B11" s="123">
        <f xml:space="preserve"> 1 - $C$30 / $C$31</f>
        <v>3.4242707811512729E-2</v>
      </c>
      <c r="C11" s="123">
        <f xml:space="preserve"> MAX(0,1 - ($C$30 + 2*($B$29+1))/$C$31)</f>
        <v>0</v>
      </c>
      <c r="D11" s="124">
        <v>0.4874900836601414</v>
      </c>
      <c r="E11" s="124">
        <v>0.47767857142857145</v>
      </c>
      <c r="F11" s="125">
        <v>224</v>
      </c>
      <c r="G11" s="126">
        <f>$AT$61</f>
        <v>0.63914849428868126</v>
      </c>
      <c r="H11" s="123">
        <f>_xlfn.NORM.S.INV(1-(1-I11)/2)</f>
        <v>1.9599639845400536</v>
      </c>
      <c r="I11" s="127">
        <f>$AT$10</f>
        <v>0.95</v>
      </c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</row>
    <row r="12" spans="1:146" x14ac:dyDescent="0.2">
      <c r="A12" s="187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</row>
    <row r="13" spans="1:146" x14ac:dyDescent="0.2">
      <c r="A13" s="117" t="s">
        <v>1866</v>
      </c>
      <c r="AS13" s="175" t="s">
        <v>549</v>
      </c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</row>
    <row r="14" spans="1:146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S14" s="175" t="s">
        <v>1227</v>
      </c>
      <c r="AT14" s="175" t="s">
        <v>1228</v>
      </c>
      <c r="AU14" s="175" t="s">
        <v>1231</v>
      </c>
      <c r="AV14" s="175" t="s">
        <v>1232</v>
      </c>
      <c r="AW14" s="175" t="s">
        <v>1233</v>
      </c>
      <c r="AX14" s="175" t="s">
        <v>1234</v>
      </c>
      <c r="AY14" s="175" t="s">
        <v>1235</v>
      </c>
      <c r="AZ14" s="175" t="s">
        <v>1236</v>
      </c>
      <c r="BA14" s="175" t="s">
        <v>1237</v>
      </c>
      <c r="BB14" s="175" t="s">
        <v>1867</v>
      </c>
      <c r="BC14" s="175" t="s">
        <v>543</v>
      </c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</row>
    <row r="15" spans="1:146" outlineLevel="1" x14ac:dyDescent="0.2">
      <c r="A15" s="131" t="s">
        <v>543</v>
      </c>
      <c r="B15" s="120">
        <v>-3.1950584500755284</v>
      </c>
      <c r="C15" s="120">
        <v>1.0232458904862201</v>
      </c>
      <c r="D15" s="120">
        <f t="shared" ref="D15:D25" si="0">B15 / C15</f>
        <v>-3.1224737668453466</v>
      </c>
      <c r="E15" s="120">
        <f t="shared" ref="E15:E25" si="1">2*(1-_xlfn.NORM.S.DIST(ABS(B15)/C15,1))</f>
        <v>1.7933808714825084E-3</v>
      </c>
      <c r="F15" s="120">
        <f t="shared" ref="F15:F25" si="2">B15 - $H$11 * C15</f>
        <v>-5.2005835427571352</v>
      </c>
      <c r="G15" s="120">
        <f t="shared" ref="G15:G25" si="3">B15 + $H$11 * C15</f>
        <v>-1.1895333573939211</v>
      </c>
      <c r="H15" s="120"/>
      <c r="I15" s="120"/>
      <c r="AS15" s="175">
        <v>1.0961296325002678E-3</v>
      </c>
      <c r="AT15" s="175">
        <v>1.3203598976585306E-5</v>
      </c>
      <c r="AU15" s="175">
        <v>1.5319321803645011E-5</v>
      </c>
      <c r="AV15" s="175">
        <v>5.1783578527502113E-4</v>
      </c>
      <c r="AW15" s="175">
        <v>-1.8488260605869322E-5</v>
      </c>
      <c r="AX15" s="175">
        <v>3.2607126460322544E-4</v>
      </c>
      <c r="AY15" s="175">
        <v>-3.5640114254537552E-4</v>
      </c>
      <c r="AZ15" s="175">
        <v>5.9894514466244999E-6</v>
      </c>
      <c r="BA15" s="175">
        <v>8.0788445188552101E-4</v>
      </c>
      <c r="BB15" s="175">
        <v>-6.0264280937951231E-5</v>
      </c>
      <c r="BC15" s="175">
        <v>-2.2574755360196659E-2</v>
      </c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</row>
    <row r="16" spans="1:146" outlineLevel="1" x14ac:dyDescent="0.2">
      <c r="A16" s="317" t="s">
        <v>1894</v>
      </c>
      <c r="B16" s="324">
        <v>-1.27045430546794</v>
      </c>
      <c r="C16" s="120">
        <v>0.43213310784850301</v>
      </c>
      <c r="D16" s="120">
        <f t="shared" si="0"/>
        <v>-2.9399605871284806</v>
      </c>
      <c r="E16" s="120">
        <f t="shared" si="1"/>
        <v>3.2825399807434597E-3</v>
      </c>
      <c r="F16" s="120">
        <f t="shared" si="2"/>
        <v>-2.1174196333783688</v>
      </c>
      <c r="G16" s="120">
        <f t="shared" si="3"/>
        <v>-0.42348897755751136</v>
      </c>
      <c r="H16" s="120">
        <v>1.2870016020987303</v>
      </c>
      <c r="I16" s="120">
        <f>(B16*4.90469507639778)/(PI()/SQRT(3))</f>
        <v>-3.4354356384107358</v>
      </c>
      <c r="AS16" s="175">
        <v>1.3203598976583777E-5</v>
      </c>
      <c r="AT16" s="175">
        <v>7.2252259089613627E-5</v>
      </c>
      <c r="AU16" s="175">
        <v>-7.1887463151598773E-6</v>
      </c>
      <c r="AV16" s="175">
        <v>-2.7000237020224053E-4</v>
      </c>
      <c r="AW16" s="175">
        <v>3.8391022461495971E-6</v>
      </c>
      <c r="AX16" s="175">
        <v>1.0308617208598212E-4</v>
      </c>
      <c r="AY16" s="175">
        <v>-2.5322065901921713E-5</v>
      </c>
      <c r="AZ16" s="175">
        <v>-3.0676089845201085E-5</v>
      </c>
      <c r="BA16" s="175">
        <v>1.9123460405136644E-4</v>
      </c>
      <c r="BB16" s="175">
        <v>5.0445156815238062E-6</v>
      </c>
      <c r="BC16" s="175">
        <v>4.8210497055251722E-5</v>
      </c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</row>
    <row r="17" spans="1:146" outlineLevel="1" x14ac:dyDescent="0.2">
      <c r="A17" s="131" t="s">
        <v>1887</v>
      </c>
      <c r="B17" s="324">
        <v>-0.65460586516525798</v>
      </c>
      <c r="C17" s="120">
        <v>0.18850013288658499</v>
      </c>
      <c r="D17" s="120">
        <f t="shared" si="0"/>
        <v>-3.4727077118779284</v>
      </c>
      <c r="E17" s="120">
        <f t="shared" si="1"/>
        <v>5.1523614558912634E-4</v>
      </c>
      <c r="F17" s="120">
        <f t="shared" si="2"/>
        <v>-1.0240593367039788</v>
      </c>
      <c r="G17" s="120">
        <f t="shared" si="3"/>
        <v>-0.28515239362653727</v>
      </c>
      <c r="H17" s="120">
        <v>1.2378870251533043</v>
      </c>
      <c r="I17" s="120">
        <f>(B17*18.557628354597)/(PI()/SQRT(3))</f>
        <v>-6.6975061321653522</v>
      </c>
      <c r="AS17" s="175">
        <v>1.5319321803647616E-5</v>
      </c>
      <c r="AT17" s="175">
        <v>-7.1887463151595817E-6</v>
      </c>
      <c r="AU17" s="175">
        <v>6.0881193675860419E-5</v>
      </c>
      <c r="AV17" s="175">
        <v>-3.2479657081080582E-4</v>
      </c>
      <c r="AW17" s="175">
        <v>-7.9930718252644008E-6</v>
      </c>
      <c r="AX17" s="175">
        <v>-1.0692788999222698E-4</v>
      </c>
      <c r="AY17" s="175">
        <v>7.7201499703716375E-5</v>
      </c>
      <c r="AZ17" s="175">
        <v>7.5769870874659197E-6</v>
      </c>
      <c r="BA17" s="175">
        <v>-3.8198539688745833E-4</v>
      </c>
      <c r="BB17" s="175">
        <v>1.4926260228486065E-5</v>
      </c>
      <c r="BC17" s="175">
        <v>-6.5940604782644078E-3</v>
      </c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</row>
    <row r="18" spans="1:146" outlineLevel="1" x14ac:dyDescent="0.2">
      <c r="A18" s="131" t="s">
        <v>1888</v>
      </c>
      <c r="B18" s="120">
        <v>0.36210078471648299</v>
      </c>
      <c r="C18" s="120">
        <v>0.10780264017341901</v>
      </c>
      <c r="D18" s="120">
        <f t="shared" si="0"/>
        <v>3.3589231593398998</v>
      </c>
      <c r="E18" s="120">
        <f t="shared" si="1"/>
        <v>7.8246821494110108E-4</v>
      </c>
      <c r="F18" s="120">
        <f t="shared" si="2"/>
        <v>0.15081149253825102</v>
      </c>
      <c r="G18" s="120">
        <f t="shared" si="3"/>
        <v>0.573390076894715</v>
      </c>
      <c r="H18" s="120">
        <v>0.71596940226601002</v>
      </c>
      <c r="I18" s="120">
        <f>(B18*23.0166203909621)/(PI()/SQRT(3))</f>
        <v>4.5949604291583368</v>
      </c>
      <c r="AS18" s="175">
        <v>5.1783578527496454E-4</v>
      </c>
      <c r="AT18" s="175">
        <v>-2.7000237020224406E-4</v>
      </c>
      <c r="AU18" s="175">
        <v>-3.2479657081080934E-4</v>
      </c>
      <c r="AV18" s="175">
        <v>3.2850829846747198E-2</v>
      </c>
      <c r="AW18" s="175">
        <v>-2.1317673653815366E-4</v>
      </c>
      <c r="AX18" s="175">
        <v>1.6253812201311576E-3</v>
      </c>
      <c r="AY18" s="175">
        <v>-1.3164555495463761E-3</v>
      </c>
      <c r="AZ18" s="175">
        <v>-6.8146452569587941E-4</v>
      </c>
      <c r="BA18" s="175">
        <v>5.1715830201263038E-4</v>
      </c>
      <c r="BB18" s="175">
        <v>-7.9841387593643329E-4</v>
      </c>
      <c r="BC18" s="175">
        <v>6.6591522416162618E-2</v>
      </c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</row>
    <row r="19" spans="1:146" outlineLevel="1" x14ac:dyDescent="0.2">
      <c r="A19" s="131" t="s">
        <v>320</v>
      </c>
      <c r="B19" s="120">
        <v>-0.3018288906192364</v>
      </c>
      <c r="C19" s="120">
        <v>0.101024797887631</v>
      </c>
      <c r="D19" s="120">
        <f t="shared" si="0"/>
        <v>-2.9876713136804098</v>
      </c>
      <c r="E19" s="120">
        <f t="shared" si="1"/>
        <v>2.8111169781206424E-3</v>
      </c>
      <c r="F19" s="120">
        <f t="shared" si="2"/>
        <v>-0.4998338560244312</v>
      </c>
      <c r="G19" s="120">
        <f t="shared" si="3"/>
        <v>-0.10382392521404157</v>
      </c>
      <c r="H19" s="120">
        <v>0.33765097805451999</v>
      </c>
      <c r="I19" s="120">
        <f>(B19*0.875939598015866)/(PI()/SQRT(3))</f>
        <v>-0.14576247093912231</v>
      </c>
      <c r="AS19" s="175">
        <v>-1.848826060586774E-5</v>
      </c>
      <c r="AT19" s="175">
        <v>3.839102246149714E-6</v>
      </c>
      <c r="AU19" s="175">
        <v>-7.9930718252644517E-6</v>
      </c>
      <c r="AV19" s="175">
        <v>-2.1317673653815377E-4</v>
      </c>
      <c r="AW19" s="175">
        <v>2.9953610826894188E-5</v>
      </c>
      <c r="AX19" s="175">
        <v>-2.3976300114781279E-6</v>
      </c>
      <c r="AY19" s="175">
        <v>1.6608374412513692E-5</v>
      </c>
      <c r="AZ19" s="175">
        <v>1.7662177608604013E-5</v>
      </c>
      <c r="BA19" s="175">
        <v>-2.712841088334011E-5</v>
      </c>
      <c r="BB19" s="175">
        <v>1.4242348987092253E-5</v>
      </c>
      <c r="BC19" s="175">
        <v>-2.4680763518550209E-3</v>
      </c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</row>
    <row r="20" spans="1:146" outlineLevel="1" x14ac:dyDescent="0.2">
      <c r="A20" s="131" t="s">
        <v>1889</v>
      </c>
      <c r="B20" s="324">
        <v>0.48602255492366803</v>
      </c>
      <c r="C20" s="120">
        <v>0.16547298920398101</v>
      </c>
      <c r="D20" s="120">
        <f t="shared" si="0"/>
        <v>2.9371715423871434</v>
      </c>
      <c r="E20" s="120">
        <f t="shared" si="1"/>
        <v>3.3122083150813886E-3</v>
      </c>
      <c r="F20" s="120">
        <f t="shared" si="2"/>
        <v>0.16170145566968014</v>
      </c>
      <c r="G20" s="120">
        <f t="shared" si="3"/>
        <v>0.81034365417765586</v>
      </c>
      <c r="H20" s="120">
        <v>0.42089849511434102</v>
      </c>
      <c r="I20" s="120">
        <f>(B20*27.8096796664727)/(PI()/SQRT(3))</f>
        <v>7.4518338850638663</v>
      </c>
      <c r="AS20" s="175">
        <v>3.2607126460320484E-4</v>
      </c>
      <c r="AT20" s="175">
        <v>1.0308617208598181E-4</v>
      </c>
      <c r="AU20" s="175">
        <v>-1.0692788999222918E-4</v>
      </c>
      <c r="AV20" s="175">
        <v>1.6253812201311767E-3</v>
      </c>
      <c r="AW20" s="175">
        <v>-2.397630011479033E-6</v>
      </c>
      <c r="AX20" s="175">
        <v>3.9240465808718051E-3</v>
      </c>
      <c r="AY20" s="175">
        <v>-6.4631923932770578E-4</v>
      </c>
      <c r="AZ20" s="175">
        <v>-1.3967995505668462E-4</v>
      </c>
      <c r="BA20" s="175">
        <v>2.8806605877754003E-4</v>
      </c>
      <c r="BB20" s="175">
        <v>-1.5567018655803809E-4</v>
      </c>
      <c r="BC20" s="175">
        <v>1.92312332160544E-2</v>
      </c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</row>
    <row r="21" spans="1:146" outlineLevel="1" x14ac:dyDescent="0.2">
      <c r="A21" s="131" t="s">
        <v>1891</v>
      </c>
      <c r="B21" s="120">
        <v>-7.6889757291364019E-2</v>
      </c>
      <c r="C21" s="120">
        <v>2.7626422108555499E-2</v>
      </c>
      <c r="D21" s="120">
        <f t="shared" si="0"/>
        <v>-2.7831963541725653</v>
      </c>
      <c r="E21" s="120">
        <f t="shared" si="1"/>
        <v>5.382621970659196E-3</v>
      </c>
      <c r="F21" s="120">
        <f t="shared" si="2"/>
        <v>-0.13103654964583389</v>
      </c>
      <c r="G21" s="120">
        <f t="shared" si="3"/>
        <v>-2.2742964936894157E-2</v>
      </c>
      <c r="H21" s="120">
        <v>0.23466942661546999</v>
      </c>
      <c r="I21" s="120">
        <f>(B21*2.43514725313657)/(PI()/SQRT(3))</f>
        <v>-0.10322965425751711</v>
      </c>
      <c r="AS21" s="175">
        <v>-3.564011425453598E-4</v>
      </c>
      <c r="AT21" s="175">
        <v>-2.5322065901920987E-5</v>
      </c>
      <c r="AU21" s="175">
        <v>7.7201499703717243E-5</v>
      </c>
      <c r="AV21" s="175">
        <v>-1.3164555495463897E-3</v>
      </c>
      <c r="AW21" s="175">
        <v>1.6608374412514587E-5</v>
      </c>
      <c r="AX21" s="175">
        <v>-6.4631923932770177E-4</v>
      </c>
      <c r="AY21" s="175">
        <v>9.0046787946738462E-4</v>
      </c>
      <c r="AZ21" s="175">
        <v>-1.0595916496237406E-4</v>
      </c>
      <c r="BA21" s="175">
        <v>-8.8873666994600926E-4</v>
      </c>
      <c r="BB21" s="175">
        <v>1.215086966315714E-4</v>
      </c>
      <c r="BC21" s="175">
        <v>-3.4423055109272509E-2</v>
      </c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</row>
    <row r="22" spans="1:146" outlineLevel="1" x14ac:dyDescent="0.2">
      <c r="A22" s="131" t="s">
        <v>1890</v>
      </c>
      <c r="B22" s="120">
        <v>0.44799848657643898</v>
      </c>
      <c r="C22" s="120">
        <v>0.13000779697790801</v>
      </c>
      <c r="D22" s="120">
        <f t="shared" si="0"/>
        <v>3.4459355284096271</v>
      </c>
      <c r="E22" s="120">
        <f t="shared" si="1"/>
        <v>5.6908611292461053E-4</v>
      </c>
      <c r="F22" s="120">
        <f t="shared" si="2"/>
        <v>0.19318788679034404</v>
      </c>
      <c r="G22" s="120">
        <f t="shared" si="3"/>
        <v>0.70280908636253392</v>
      </c>
      <c r="H22" s="120">
        <v>0.73881576143452998</v>
      </c>
      <c r="I22" s="120">
        <f>(B22*6.26216784798284)/(PI()/SQRT(3))</f>
        <v>1.5467210838771022</v>
      </c>
      <c r="AS22" s="175">
        <v>5.9894514466443043E-6</v>
      </c>
      <c r="AT22" s="175">
        <v>-3.0676089845199486E-5</v>
      </c>
      <c r="AU22" s="175">
        <v>7.5769870874655699E-6</v>
      </c>
      <c r="AV22" s="175">
        <v>-6.8146452569587074E-4</v>
      </c>
      <c r="AW22" s="175">
        <v>1.7662177608603814E-5</v>
      </c>
      <c r="AX22" s="175">
        <v>-1.3967995505667253E-4</v>
      </c>
      <c r="AY22" s="175">
        <v>-1.0595916496238412E-4</v>
      </c>
      <c r="AZ22" s="175">
        <v>3.6036421097211186E-4</v>
      </c>
      <c r="BA22" s="175">
        <v>-1.0635907619104214E-4</v>
      </c>
      <c r="BB22" s="175">
        <v>6.2452570825458263E-5</v>
      </c>
      <c r="BC22" s="175">
        <v>-2.1087501164646964E-2</v>
      </c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</row>
    <row r="23" spans="1:146" outlineLevel="1" x14ac:dyDescent="0.2">
      <c r="A23" s="131" t="s">
        <v>322</v>
      </c>
      <c r="B23" s="120">
        <v>0.31181733508199899</v>
      </c>
      <c r="C23" s="120">
        <v>0.108983261336559</v>
      </c>
      <c r="D23" s="120">
        <f t="shared" si="0"/>
        <v>2.861148870550438</v>
      </c>
      <c r="E23" s="120">
        <f t="shared" si="1"/>
        <v>4.2210879138426805E-3</v>
      </c>
      <c r="F23" s="120">
        <f t="shared" si="2"/>
        <v>9.8214067944626837E-2</v>
      </c>
      <c r="G23" s="120">
        <f t="shared" si="3"/>
        <v>0.52542060221937115</v>
      </c>
      <c r="H23" s="120">
        <v>0.35548889652445997</v>
      </c>
      <c r="I23" s="120">
        <f>(B23*8.39656132904812)/(PI()/SQRT(3))</f>
        <v>1.4434856628046886</v>
      </c>
      <c r="AS23" s="175">
        <v>8.0788445188552816E-4</v>
      </c>
      <c r="AT23" s="175">
        <v>1.9123460405136693E-4</v>
      </c>
      <c r="AU23" s="175">
        <v>-3.8198539688746115E-4</v>
      </c>
      <c r="AV23" s="175">
        <v>5.1715830201268991E-4</v>
      </c>
      <c r="AW23" s="175">
        <v>-2.7128410883343163E-5</v>
      </c>
      <c r="AX23" s="175">
        <v>2.8806605877756313E-4</v>
      </c>
      <c r="AY23" s="175">
        <v>-8.8873666994603885E-4</v>
      </c>
      <c r="AZ23" s="175">
        <v>-1.0635907619106774E-4</v>
      </c>
      <c r="BA23" s="175">
        <v>1.2074083323463849E-2</v>
      </c>
      <c r="BB23" s="175">
        <v>-4.1247858322748489E-4</v>
      </c>
      <c r="BC23" s="175">
        <v>-1.0935930922899198E-2</v>
      </c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</row>
    <row r="24" spans="1:146" outlineLevel="1" x14ac:dyDescent="0.2">
      <c r="A24" s="131" t="s">
        <v>1892</v>
      </c>
      <c r="B24" s="120">
        <v>0.11963613864938889</v>
      </c>
      <c r="C24" s="120">
        <v>3.5251098821337701E-2</v>
      </c>
      <c r="D24" s="120">
        <f t="shared" si="0"/>
        <v>3.3938272181453937</v>
      </c>
      <c r="E24" s="120">
        <f t="shared" si="1"/>
        <v>6.8923163135292675E-4</v>
      </c>
      <c r="F24" s="120">
        <f t="shared" si="2"/>
        <v>5.0545254544104662E-2</v>
      </c>
      <c r="G24" s="120">
        <f t="shared" si="3"/>
        <v>0.18872702275467312</v>
      </c>
      <c r="H24" s="120">
        <v>0.26090226159705998</v>
      </c>
      <c r="I24" s="120">
        <f>(B24*1.58826265936843)/(PI()/SQRT(3))</f>
        <v>0.10475999466902004</v>
      </c>
      <c r="AS24" s="175">
        <v>-6.0264280937944868E-5</v>
      </c>
      <c r="AT24" s="175">
        <v>5.0445156815243229E-6</v>
      </c>
      <c r="AU24" s="175">
        <v>1.4926260228485989E-5</v>
      </c>
      <c r="AV24" s="175">
        <v>-7.9841387593643459E-4</v>
      </c>
      <c r="AW24" s="175">
        <v>1.4242348987092331E-5</v>
      </c>
      <c r="AX24" s="175">
        <v>-1.5567018655803495E-4</v>
      </c>
      <c r="AY24" s="175">
        <v>1.2150869663156865E-4</v>
      </c>
      <c r="AZ24" s="175">
        <v>6.245257082545951E-5</v>
      </c>
      <c r="BA24" s="175">
        <v>-4.1247858322747383E-4</v>
      </c>
      <c r="BB24" s="175">
        <v>2.0888286113087838E-4</v>
      </c>
      <c r="BC24" s="175">
        <v>-1.1219186106020029E-2</v>
      </c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</row>
    <row r="25" spans="1:146" outlineLevel="1" x14ac:dyDescent="0.2">
      <c r="A25" s="131" t="s">
        <v>317</v>
      </c>
      <c r="B25" s="120">
        <v>0.45421556427034199</v>
      </c>
      <c r="C25" s="120">
        <v>0.15445278039447299</v>
      </c>
      <c r="D25" s="120">
        <f t="shared" si="0"/>
        <v>2.9408053588305352</v>
      </c>
      <c r="E25" s="120">
        <f t="shared" si="1"/>
        <v>3.2736016462229234E-3</v>
      </c>
      <c r="F25" s="120">
        <f t="shared" si="2"/>
        <v>0.15149367738510083</v>
      </c>
      <c r="G25" s="120">
        <f t="shared" si="3"/>
        <v>0.75693745115558309</v>
      </c>
      <c r="H25" s="120">
        <v>0.34020400543406998</v>
      </c>
      <c r="I25" s="120">
        <f>(B25*11.2262695479328)/(PI()/SQRT(3))</f>
        <v>2.8113067288002402</v>
      </c>
      <c r="AS25" s="175">
        <v>-2.2574755360199497E-2</v>
      </c>
      <c r="AT25" s="175">
        <v>4.821049705498263E-5</v>
      </c>
      <c r="AU25" s="175">
        <v>-6.5940604782642872E-3</v>
      </c>
      <c r="AV25" s="175">
        <v>6.6591522416159954E-2</v>
      </c>
      <c r="AW25" s="175">
        <v>-2.4680763518549857E-3</v>
      </c>
      <c r="AX25" s="175">
        <v>1.9231233216052007E-2</v>
      </c>
      <c r="AY25" s="175">
        <v>-3.4423055109270725E-2</v>
      </c>
      <c r="AZ25" s="175">
        <v>-2.1087501164646694E-2</v>
      </c>
      <c r="BA25" s="175">
        <v>-1.0935930922903408E-2</v>
      </c>
      <c r="BB25" s="175">
        <v>-1.1219186106019786E-2</v>
      </c>
      <c r="BC25" s="175">
        <v>5.5718951980944986</v>
      </c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</row>
    <row r="26" spans="1:146" x14ac:dyDescent="0.2">
      <c r="A26" s="187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</row>
    <row r="27" spans="1:146" x14ac:dyDescent="0.2">
      <c r="A27" s="117" t="s">
        <v>1868</v>
      </c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</row>
    <row r="28" spans="1:146" ht="12" hidden="1" outlineLevel="1" thickBot="1" x14ac:dyDescent="0.25">
      <c r="A28" s="130" t="s">
        <v>551</v>
      </c>
      <c r="B28" s="121" t="s">
        <v>552</v>
      </c>
      <c r="C28" s="121" t="s">
        <v>553</v>
      </c>
      <c r="D28" s="118"/>
      <c r="E28" s="121" t="s">
        <v>33</v>
      </c>
      <c r="F28" s="121" t="s">
        <v>554</v>
      </c>
      <c r="G28" s="121" t="s">
        <v>533</v>
      </c>
      <c r="H28" s="118"/>
      <c r="I28" s="121" t="s">
        <v>555</v>
      </c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</row>
    <row r="29" spans="1:146" hidden="1" outlineLevel="1" x14ac:dyDescent="0.2">
      <c r="A29" s="131" t="s">
        <v>22</v>
      </c>
      <c r="B29" s="125">
        <v>10</v>
      </c>
      <c r="C29" s="124">
        <f>C31 - C30</f>
        <v>10.618093890731302</v>
      </c>
      <c r="D29" s="111" t="s">
        <v>556</v>
      </c>
      <c r="E29" s="124">
        <f>_xlfn.CHISQ.DIST.RT(C29,B29)</f>
        <v>0.38803518632760375</v>
      </c>
      <c r="F29" s="124">
        <f>C30+2*(1+B29)</f>
        <v>321.46526602280369</v>
      </c>
      <c r="G29" s="126">
        <f>$AT$61</f>
        <v>0.63914849428868126</v>
      </c>
      <c r="H29" s="124" t="s">
        <v>557</v>
      </c>
      <c r="I29" s="124">
        <f>1-C30/C31</f>
        <v>3.4242707811512729E-2</v>
      </c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</row>
    <row r="30" spans="1:146" hidden="1" outlineLevel="1" x14ac:dyDescent="0.2">
      <c r="A30" s="131" t="s">
        <v>23</v>
      </c>
      <c r="B30" s="125">
        <v>213</v>
      </c>
      <c r="C30" s="124">
        <v>299.46526602280369</v>
      </c>
      <c r="D30" s="111" t="s">
        <v>558</v>
      </c>
      <c r="E30" s="124"/>
      <c r="F30" s="124"/>
      <c r="G30" s="124"/>
      <c r="H30" s="124" t="s">
        <v>559</v>
      </c>
      <c r="I30" s="124">
        <f>1-EXP(((C30/2)-(C31/2))*(2/$F$11))</f>
        <v>4.629626384629093E-2</v>
      </c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</row>
    <row r="31" spans="1:146" hidden="1" outlineLevel="1" x14ac:dyDescent="0.2">
      <c r="A31" s="131" t="s">
        <v>560</v>
      </c>
      <c r="B31" s="125">
        <v>223</v>
      </c>
      <c r="C31" s="124">
        <f>-2*(($F$11*(1-$E$11))*LN(1-$E$11)+$F$11*$E$11*LN($E$11))</f>
        <v>310.08335991353499</v>
      </c>
      <c r="D31" s="111" t="s">
        <v>561</v>
      </c>
      <c r="E31" s="124"/>
      <c r="F31" s="124"/>
      <c r="G31" s="124"/>
      <c r="H31" s="124" t="s">
        <v>562</v>
      </c>
      <c r="I31" s="124">
        <f xml:space="preserve"> I30/(1-(($E$11^$E$11)*((1-$E$11)^(1-$E$11)))^2)</f>
        <v>6.1769441565855156E-2</v>
      </c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</row>
    <row r="32" spans="1:146" collapsed="1" x14ac:dyDescent="0.2">
      <c r="A32" s="187"/>
      <c r="B32" s="122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</row>
    <row r="33" spans="1:146" x14ac:dyDescent="0.2">
      <c r="A33" s="117" t="s">
        <v>1869</v>
      </c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</row>
    <row r="34" spans="1:146" ht="12" outlineLevel="1" thickBot="1" x14ac:dyDescent="0.25">
      <c r="A34" s="134" t="s">
        <v>537</v>
      </c>
      <c r="B34" s="118" t="s">
        <v>564</v>
      </c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</row>
    <row r="35" spans="1:146" outlineLevel="1" x14ac:dyDescent="0.2">
      <c r="A35" s="133" t="s">
        <v>543</v>
      </c>
      <c r="B35" s="135">
        <v>1</v>
      </c>
      <c r="C35" s="317" t="s">
        <v>1894</v>
      </c>
      <c r="D35" s="124"/>
      <c r="E35" s="124"/>
      <c r="F35" s="124"/>
      <c r="G35" s="124"/>
      <c r="H35" s="124"/>
      <c r="I35" s="124"/>
      <c r="J35" s="124"/>
      <c r="K35" s="124"/>
      <c r="L35" s="124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</row>
    <row r="36" spans="1:146" outlineLevel="1" x14ac:dyDescent="0.2">
      <c r="A36" s="317" t="s">
        <v>1894</v>
      </c>
      <c r="B36" s="135">
        <v>-0.28886213961963858</v>
      </c>
      <c r="C36" s="135">
        <v>1</v>
      </c>
      <c r="D36" s="131" t="s">
        <v>1887</v>
      </c>
      <c r="E36" s="124"/>
      <c r="F36" s="124"/>
      <c r="G36" s="124"/>
      <c r="H36" s="124"/>
      <c r="I36" s="124"/>
      <c r="J36" s="124"/>
      <c r="K36" s="124"/>
      <c r="L36" s="124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</row>
    <row r="37" spans="1:146" outlineLevel="1" x14ac:dyDescent="0.2">
      <c r="A37" s="131" t="s">
        <v>1887</v>
      </c>
      <c r="B37" s="135">
        <v>2.4027823009332133E-3</v>
      </c>
      <c r="C37" s="323">
        <v>-0.99946917585141604</v>
      </c>
      <c r="D37" s="135">
        <v>1</v>
      </c>
      <c r="E37" s="131" t="s">
        <v>1888</v>
      </c>
      <c r="F37" s="124"/>
      <c r="G37" s="124"/>
      <c r="H37" s="124"/>
      <c r="I37" s="124"/>
      <c r="J37" s="124"/>
      <c r="K37" s="124"/>
      <c r="L37" s="124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</row>
    <row r="38" spans="1:146" outlineLevel="1" x14ac:dyDescent="0.2">
      <c r="A38" s="131" t="s">
        <v>1888</v>
      </c>
      <c r="B38" s="135">
        <v>-0.35802213409506978</v>
      </c>
      <c r="C38" s="135">
        <v>5.9301680482263135E-2</v>
      </c>
      <c r="D38" s="124">
        <v>-0.10838916315994805</v>
      </c>
      <c r="E38" s="135">
        <v>1</v>
      </c>
      <c r="F38" s="131" t="s">
        <v>320</v>
      </c>
      <c r="G38" s="124"/>
      <c r="H38" s="124"/>
      <c r="I38" s="124"/>
      <c r="J38" s="124"/>
      <c r="K38" s="124"/>
      <c r="L38" s="124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</row>
    <row r="39" spans="1:146" outlineLevel="1" x14ac:dyDescent="0.2">
      <c r="A39" s="131" t="s">
        <v>320</v>
      </c>
      <c r="B39" s="135">
        <v>0.15564827140879983</v>
      </c>
      <c r="C39" s="135">
        <v>8.6295455926817338E-2</v>
      </c>
      <c r="D39" s="124">
        <v>-0.17525430258380023</v>
      </c>
      <c r="E39" s="124">
        <v>-0.22966598781433323</v>
      </c>
      <c r="F39" s="135">
        <v>1</v>
      </c>
      <c r="G39" s="131" t="s">
        <v>1889</v>
      </c>
      <c r="H39" s="124"/>
      <c r="I39" s="124"/>
      <c r="J39" s="124"/>
      <c r="K39" s="124"/>
      <c r="L39" s="124"/>
      <c r="O39" s="104" t="s">
        <v>1893</v>
      </c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</row>
    <row r="40" spans="1:146" outlineLevel="1" x14ac:dyDescent="0.2">
      <c r="A40" s="131" t="s">
        <v>1889</v>
      </c>
      <c r="B40" s="135">
        <v>-0.19104361603463388</v>
      </c>
      <c r="C40" s="124">
        <v>-0.10203296415533422</v>
      </c>
      <c r="D40" s="191">
        <v>-0.99999825238292905</v>
      </c>
      <c r="E40" s="124">
        <v>-0.18717487192208451</v>
      </c>
      <c r="F40" s="124">
        <v>-0.21490278593611989</v>
      </c>
      <c r="G40" s="135">
        <v>1</v>
      </c>
      <c r="H40" s="131" t="s">
        <v>1891</v>
      </c>
      <c r="I40" s="124"/>
      <c r="J40" s="124"/>
      <c r="K40" s="124"/>
      <c r="L40" s="124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</row>
    <row r="41" spans="1:146" outlineLevel="1" x14ac:dyDescent="0.2">
      <c r="A41" s="131" t="s">
        <v>1891</v>
      </c>
      <c r="B41" s="135">
        <v>0.13005845420203788</v>
      </c>
      <c r="C41" s="124">
        <v>0.15722242534325337</v>
      </c>
      <c r="D41" s="124">
        <v>0.19360101098404395</v>
      </c>
      <c r="E41" s="124">
        <v>-0.21876726658109821</v>
      </c>
      <c r="F41" s="124">
        <v>0.14315779091571493</v>
      </c>
      <c r="G41" s="135">
        <v>-6.993434273541474E-3</v>
      </c>
      <c r="H41" s="135">
        <v>1</v>
      </c>
      <c r="I41" s="131" t="s">
        <v>1890</v>
      </c>
      <c r="J41" s="124"/>
      <c r="K41" s="124"/>
      <c r="L41" s="124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</row>
    <row r="42" spans="1:146" outlineLevel="1" x14ac:dyDescent="0.2">
      <c r="A42" s="131" t="s">
        <v>1890</v>
      </c>
      <c r="B42" s="135">
        <v>-0.4859748894876133</v>
      </c>
      <c r="C42" s="124">
        <v>-0.35873521871602393</v>
      </c>
      <c r="D42" s="135">
        <v>-9.9274865320408412E-2</v>
      </c>
      <c r="E42" s="124">
        <v>0.3297236088845204</v>
      </c>
      <c r="F42" s="124">
        <v>-0.24204655977929171</v>
      </c>
      <c r="G42" s="124">
        <v>0.10112730241164203</v>
      </c>
      <c r="H42" s="124">
        <v>-0.34383168380889723</v>
      </c>
      <c r="I42" s="135">
        <v>1</v>
      </c>
      <c r="J42" s="131" t="s">
        <v>322</v>
      </c>
      <c r="K42" s="124"/>
      <c r="L42" s="124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</row>
    <row r="43" spans="1:146" outlineLevel="1" x14ac:dyDescent="0.2">
      <c r="A43" s="131" t="s">
        <v>322</v>
      </c>
      <c r="B43" s="135">
        <v>-0.4706009758688971</v>
      </c>
      <c r="C43" s="135">
        <v>9.5298324002410298E-3</v>
      </c>
      <c r="D43" s="124">
        <v>-0.19010934222874279</v>
      </c>
      <c r="E43" s="135">
        <v>5.1154534984863116E-2</v>
      </c>
      <c r="F43" s="124">
        <v>-0.19806113076091297</v>
      </c>
      <c r="G43" s="124">
        <v>0.16999996408760978</v>
      </c>
      <c r="H43" s="124">
        <v>-0.11746167322304429</v>
      </c>
      <c r="I43" s="124">
        <v>-0.18600884138711468</v>
      </c>
      <c r="J43" s="135">
        <v>1</v>
      </c>
      <c r="K43" s="131" t="s">
        <v>1892</v>
      </c>
      <c r="L43" s="124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</row>
    <row r="44" spans="1:146" outlineLevel="1" x14ac:dyDescent="0.2">
      <c r="A44" s="131" t="s">
        <v>1892</v>
      </c>
      <c r="B44" s="135">
        <v>-4.2162582544748209E-2</v>
      </c>
      <c r="C44" s="124">
        <v>0.22207067183571713</v>
      </c>
      <c r="D44" s="124">
        <v>0.20474517752557217</v>
      </c>
      <c r="E44" s="124">
        <v>-0.4455311733984425</v>
      </c>
      <c r="F44" s="135">
        <v>2.5967087668116871E-2</v>
      </c>
      <c r="G44" s="135">
        <v>-4.5109984599705458E-2</v>
      </c>
      <c r="H44" s="135">
        <v>4.1850237740019697E-2</v>
      </c>
      <c r="I44" s="124">
        <v>-0.26953297362449335</v>
      </c>
      <c r="J44" s="135">
        <v>-5.0989017727188619E-2</v>
      </c>
      <c r="K44" s="135">
        <v>1</v>
      </c>
      <c r="L44" s="131" t="s">
        <v>317</v>
      </c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</row>
    <row r="45" spans="1:146" outlineLevel="1" x14ac:dyDescent="0.2">
      <c r="A45" s="131" t="s">
        <v>317</v>
      </c>
      <c r="B45" s="135">
        <v>-0.32885805123464568</v>
      </c>
      <c r="C45" s="124">
        <v>-0.12594403872864426</v>
      </c>
      <c r="D45" s="135">
        <v>4.106221355947845E-2</v>
      </c>
      <c r="E45" s="124">
        <v>0.13236038622388521</v>
      </c>
      <c r="F45" s="124">
        <v>-0.30479195526339464</v>
      </c>
      <c r="G45" s="124">
        <v>0.18005518331272385</v>
      </c>
      <c r="H45" s="124">
        <v>-0.17194397600762459</v>
      </c>
      <c r="I45" s="124">
        <v>0.28017013912592331</v>
      </c>
      <c r="J45" s="124">
        <v>0.22762926193566946</v>
      </c>
      <c r="K45" s="124">
        <v>-0.25973047867442572</v>
      </c>
      <c r="L45" s="135">
        <v>1</v>
      </c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</row>
    <row r="46" spans="1:146" x14ac:dyDescent="0.2">
      <c r="A46" s="104" t="s">
        <v>691</v>
      </c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</row>
    <row r="47" spans="1:146" x14ac:dyDescent="0.2">
      <c r="A47" s="104" t="s">
        <v>692</v>
      </c>
      <c r="AS47" s="175" t="s">
        <v>620</v>
      </c>
      <c r="AT47" s="175"/>
      <c r="AU47" s="175"/>
      <c r="AV47" s="175">
        <v>10</v>
      </c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</row>
    <row r="48" spans="1:146" outlineLevel="1" x14ac:dyDescent="0.2">
      <c r="A48" s="104" t="s">
        <v>693</v>
      </c>
      <c r="AS48" s="175" t="s">
        <v>504</v>
      </c>
      <c r="AT48" s="175">
        <v>-9.9999999999999995E-8</v>
      </c>
      <c r="AU48" s="175">
        <v>9.9999000000000008E-3</v>
      </c>
      <c r="AV48" s="175">
        <v>1.9999900000000001E-2</v>
      </c>
      <c r="AW48" s="175">
        <v>2.9999900000000003E-2</v>
      </c>
      <c r="AX48" s="175">
        <v>3.9999900000000005E-2</v>
      </c>
      <c r="AY48" s="175">
        <v>4.9999900000000007E-2</v>
      </c>
      <c r="AZ48" s="175">
        <v>5.9999900000000009E-2</v>
      </c>
      <c r="BA48" s="175">
        <v>6.9999900000000004E-2</v>
      </c>
      <c r="BB48" s="175">
        <v>7.9999899999999999E-2</v>
      </c>
      <c r="BC48" s="175">
        <v>8.9999899999999994E-2</v>
      </c>
      <c r="BD48" s="175">
        <v>9.9999899999999989E-2</v>
      </c>
      <c r="BE48" s="175">
        <v>0.10999989999999998</v>
      </c>
      <c r="BF48" s="175">
        <v>0.11999989999999998</v>
      </c>
      <c r="BG48" s="175">
        <v>0.12999989999999997</v>
      </c>
      <c r="BH48" s="175">
        <v>0.13999989999999998</v>
      </c>
      <c r="BI48" s="175">
        <v>0.14999989999999999</v>
      </c>
      <c r="BJ48" s="175">
        <v>0.1599999</v>
      </c>
      <c r="BK48" s="175">
        <v>0.16999990000000001</v>
      </c>
      <c r="BL48" s="175">
        <v>0.17999990000000002</v>
      </c>
      <c r="BM48" s="175">
        <v>0.18999990000000003</v>
      </c>
      <c r="BN48" s="175">
        <v>0.19999990000000004</v>
      </c>
      <c r="BO48" s="175">
        <v>0.20999990000000004</v>
      </c>
      <c r="BP48" s="175">
        <v>0.21999990000000005</v>
      </c>
      <c r="BQ48" s="175">
        <v>0.22999990000000006</v>
      </c>
      <c r="BR48" s="175">
        <v>0.23999990000000007</v>
      </c>
      <c r="BS48" s="175">
        <v>0.24999990000000008</v>
      </c>
      <c r="BT48" s="175">
        <v>0.25999990000000006</v>
      </c>
      <c r="BU48" s="175">
        <v>0.26999990000000007</v>
      </c>
      <c r="BV48" s="175">
        <v>0.27999990000000008</v>
      </c>
      <c r="BW48" s="175">
        <v>0.28999990000000009</v>
      </c>
      <c r="BX48" s="175">
        <v>0.2999999000000001</v>
      </c>
      <c r="BY48" s="175">
        <v>0.30999990000000011</v>
      </c>
      <c r="BZ48" s="175">
        <v>0.31999990000000011</v>
      </c>
      <c r="CA48" s="175">
        <v>0.32999990000000012</v>
      </c>
      <c r="CB48" s="175">
        <v>0.33999990000000013</v>
      </c>
      <c r="CC48" s="175">
        <v>0.34999990000000014</v>
      </c>
      <c r="CD48" s="175">
        <v>0.35999990000000015</v>
      </c>
      <c r="CE48" s="175">
        <v>0.36999990000000016</v>
      </c>
      <c r="CF48" s="175">
        <v>0.37999990000000017</v>
      </c>
      <c r="CG48" s="175">
        <v>0.38999990000000018</v>
      </c>
      <c r="CH48" s="175">
        <v>0.39999990000000019</v>
      </c>
      <c r="CI48" s="175">
        <v>0.40999990000000019</v>
      </c>
      <c r="CJ48" s="175">
        <v>0.4199999000000002</v>
      </c>
      <c r="CK48" s="175">
        <v>0.42999990000000021</v>
      </c>
      <c r="CL48" s="175">
        <v>0.43999990000000022</v>
      </c>
      <c r="CM48" s="175">
        <v>0.44999990000000023</v>
      </c>
      <c r="CN48" s="175">
        <v>0.45999990000000024</v>
      </c>
      <c r="CO48" s="175">
        <v>0.46999990000000025</v>
      </c>
      <c r="CP48" s="175">
        <v>0.47999990000000026</v>
      </c>
      <c r="CQ48" s="175">
        <v>0.48999990000000027</v>
      </c>
      <c r="CR48" s="175">
        <v>0.49999990000000027</v>
      </c>
      <c r="CS48" s="175">
        <v>0.50999990000000028</v>
      </c>
      <c r="CT48" s="175">
        <v>0.51999990000000029</v>
      </c>
      <c r="CU48" s="175">
        <v>0.5299999000000003</v>
      </c>
      <c r="CV48" s="175">
        <v>0.53999990000000031</v>
      </c>
      <c r="CW48" s="175">
        <v>0.54999990000000032</v>
      </c>
      <c r="CX48" s="175">
        <v>0.55999990000000033</v>
      </c>
      <c r="CY48" s="175">
        <v>0.56999990000000034</v>
      </c>
      <c r="CZ48" s="175">
        <v>0.57999990000000035</v>
      </c>
      <c r="DA48" s="175">
        <v>0.58999990000000035</v>
      </c>
      <c r="DB48" s="175">
        <v>0.59999990000000036</v>
      </c>
      <c r="DC48" s="175">
        <v>0.60999990000000037</v>
      </c>
      <c r="DD48" s="175">
        <v>0.61999990000000038</v>
      </c>
      <c r="DE48" s="175">
        <v>0.62999990000000039</v>
      </c>
      <c r="DF48" s="175">
        <v>0.6399999000000004</v>
      </c>
      <c r="DG48" s="175">
        <v>0.64999990000000041</v>
      </c>
      <c r="DH48" s="175">
        <v>0.65999990000000042</v>
      </c>
      <c r="DI48" s="175">
        <v>0.66999990000000043</v>
      </c>
      <c r="DJ48" s="175">
        <v>0.67999990000000043</v>
      </c>
      <c r="DK48" s="175">
        <v>0.68999990000000044</v>
      </c>
      <c r="DL48" s="175">
        <v>0.69999990000000045</v>
      </c>
      <c r="DM48" s="175">
        <v>0.70999990000000046</v>
      </c>
      <c r="DN48" s="175">
        <v>0.71999990000000047</v>
      </c>
      <c r="DO48" s="175">
        <v>0.72999990000000048</v>
      </c>
      <c r="DP48" s="175">
        <v>0.73999990000000049</v>
      </c>
      <c r="DQ48" s="175">
        <v>0.7499999000000005</v>
      </c>
      <c r="DR48" s="175">
        <v>0.75999990000000051</v>
      </c>
      <c r="DS48" s="175">
        <v>0.76999990000000051</v>
      </c>
      <c r="DT48" s="175">
        <v>0.77999990000000052</v>
      </c>
      <c r="DU48" s="175">
        <v>0.78999990000000053</v>
      </c>
      <c r="DV48" s="175">
        <v>0.79999990000000054</v>
      </c>
      <c r="DW48" s="175">
        <v>0.80999990000000055</v>
      </c>
      <c r="DX48" s="175">
        <v>0.81999990000000056</v>
      </c>
      <c r="DY48" s="175">
        <v>0.82999990000000057</v>
      </c>
      <c r="DZ48" s="175">
        <v>0.83999990000000058</v>
      </c>
      <c r="EA48" s="175">
        <v>0.84999990000000059</v>
      </c>
      <c r="EB48" s="175">
        <v>0.85999990000000059</v>
      </c>
      <c r="EC48" s="175">
        <v>0.8699999000000006</v>
      </c>
      <c r="ED48" s="175">
        <v>0.87999990000000061</v>
      </c>
      <c r="EE48" s="175">
        <v>0.88999990000000062</v>
      </c>
      <c r="EF48" s="175">
        <v>0.89999990000000063</v>
      </c>
      <c r="EG48" s="175">
        <v>0.90999990000000064</v>
      </c>
      <c r="EH48" s="175">
        <v>0.91999990000000065</v>
      </c>
      <c r="EI48" s="175">
        <v>0.92999990000000066</v>
      </c>
      <c r="EJ48" s="175">
        <v>0.93999990000000067</v>
      </c>
      <c r="EK48" s="175">
        <v>0.94999990000000067</v>
      </c>
      <c r="EL48" s="175">
        <v>0.95999990000000068</v>
      </c>
      <c r="EM48" s="175">
        <v>0.96999990000000069</v>
      </c>
      <c r="EN48" s="175">
        <v>0.9799999000000007</v>
      </c>
      <c r="EO48" s="175">
        <v>0.98999990000000071</v>
      </c>
      <c r="EP48" s="175">
        <v>0.99999990000000072</v>
      </c>
    </row>
    <row r="49" spans="1:146" ht="18" outlineLevel="1" x14ac:dyDescent="0.25">
      <c r="A49" s="114"/>
      <c r="B49" s="146" t="s">
        <v>572</v>
      </c>
      <c r="C49" s="139"/>
      <c r="D49" s="139"/>
      <c r="E49" s="139"/>
      <c r="F49" s="139"/>
      <c r="G49" s="146" t="s">
        <v>572</v>
      </c>
      <c r="H49" s="139"/>
      <c r="I49" s="140"/>
      <c r="O49" s="325" t="s">
        <v>1859</v>
      </c>
      <c r="P49" s="326">
        <f>B51/(B51+B52)</f>
        <v>0.61682242990654201</v>
      </c>
      <c r="AS49" s="184" t="s">
        <v>621</v>
      </c>
      <c r="AT49" s="175">
        <v>224</v>
      </c>
      <c r="AU49" s="175">
        <v>224</v>
      </c>
      <c r="AV49" s="175">
        <v>224</v>
      </c>
      <c r="AW49" s="175">
        <v>224</v>
      </c>
      <c r="AX49" s="175">
        <v>224</v>
      </c>
      <c r="AY49" s="175">
        <v>224</v>
      </c>
      <c r="AZ49" s="175">
        <v>224</v>
      </c>
      <c r="BA49" s="175">
        <v>224</v>
      </c>
      <c r="BB49" s="175">
        <v>224</v>
      </c>
      <c r="BC49" s="175">
        <v>224</v>
      </c>
      <c r="BD49" s="175">
        <v>224</v>
      </c>
      <c r="BE49" s="175">
        <v>224</v>
      </c>
      <c r="BF49" s="175">
        <v>224</v>
      </c>
      <c r="BG49" s="175">
        <v>224</v>
      </c>
      <c r="BH49" s="175">
        <v>224</v>
      </c>
      <c r="BI49" s="175">
        <v>224</v>
      </c>
      <c r="BJ49" s="175">
        <v>224</v>
      </c>
      <c r="BK49" s="175">
        <v>224</v>
      </c>
      <c r="BL49" s="175">
        <v>224</v>
      </c>
      <c r="BM49" s="175">
        <v>223</v>
      </c>
      <c r="BN49" s="175">
        <v>223</v>
      </c>
      <c r="BO49" s="175">
        <v>221</v>
      </c>
      <c r="BP49" s="175">
        <v>221</v>
      </c>
      <c r="BQ49" s="175">
        <v>220</v>
      </c>
      <c r="BR49" s="175">
        <v>220</v>
      </c>
      <c r="BS49" s="175">
        <v>218</v>
      </c>
      <c r="BT49" s="175">
        <v>217</v>
      </c>
      <c r="BU49" s="175">
        <v>217</v>
      </c>
      <c r="BV49" s="175">
        <v>214</v>
      </c>
      <c r="BW49" s="175">
        <v>211</v>
      </c>
      <c r="BX49" s="175">
        <v>211</v>
      </c>
      <c r="BY49" s="175">
        <v>210</v>
      </c>
      <c r="BZ49" s="175">
        <v>209</v>
      </c>
      <c r="CA49" s="175">
        <v>202</v>
      </c>
      <c r="CB49" s="175">
        <v>200</v>
      </c>
      <c r="CC49" s="175">
        <v>199</v>
      </c>
      <c r="CD49" s="175">
        <v>197</v>
      </c>
      <c r="CE49" s="175">
        <v>191</v>
      </c>
      <c r="CF49" s="175">
        <v>179</v>
      </c>
      <c r="CG49" s="175">
        <v>172</v>
      </c>
      <c r="CH49" s="175">
        <v>169</v>
      </c>
      <c r="CI49" s="175">
        <v>165</v>
      </c>
      <c r="CJ49" s="175">
        <v>161</v>
      </c>
      <c r="CK49" s="175">
        <v>152</v>
      </c>
      <c r="CL49" s="175">
        <v>151</v>
      </c>
      <c r="CM49" s="175">
        <v>139</v>
      </c>
      <c r="CN49" s="175">
        <v>132</v>
      </c>
      <c r="CO49" s="175">
        <v>117</v>
      </c>
      <c r="CP49" s="175">
        <v>109</v>
      </c>
      <c r="CQ49" s="175">
        <v>102</v>
      </c>
      <c r="CR49" s="175">
        <v>95</v>
      </c>
      <c r="CS49" s="175">
        <v>87</v>
      </c>
      <c r="CT49" s="175">
        <v>84</v>
      </c>
      <c r="CU49" s="175">
        <v>69</v>
      </c>
      <c r="CV49" s="175">
        <v>66</v>
      </c>
      <c r="CW49" s="175">
        <v>55</v>
      </c>
      <c r="CX49" s="175">
        <v>54</v>
      </c>
      <c r="CY49" s="175">
        <v>52</v>
      </c>
      <c r="CZ49" s="175">
        <v>43</v>
      </c>
      <c r="DA49" s="175">
        <v>34</v>
      </c>
      <c r="DB49" s="175">
        <v>27</v>
      </c>
      <c r="DC49" s="175">
        <v>25</v>
      </c>
      <c r="DD49" s="175">
        <v>20</v>
      </c>
      <c r="DE49" s="175">
        <v>19</v>
      </c>
      <c r="DF49" s="175">
        <v>19</v>
      </c>
      <c r="DG49" s="175">
        <v>19</v>
      </c>
      <c r="DH49" s="175">
        <v>10</v>
      </c>
      <c r="DI49" s="175">
        <v>6</v>
      </c>
      <c r="DJ49" s="175">
        <v>1</v>
      </c>
      <c r="DK49" s="175">
        <v>1</v>
      </c>
      <c r="DL49" s="175">
        <v>1</v>
      </c>
      <c r="DM49" s="175">
        <v>1</v>
      </c>
      <c r="DN49" s="175">
        <v>1</v>
      </c>
      <c r="DO49" s="175">
        <v>1</v>
      </c>
      <c r="DP49" s="175">
        <v>0</v>
      </c>
      <c r="DQ49" s="175">
        <v>0</v>
      </c>
      <c r="DR49" s="175">
        <v>0</v>
      </c>
      <c r="DS49" s="175">
        <v>0</v>
      </c>
      <c r="DT49" s="175">
        <v>0</v>
      </c>
      <c r="DU49" s="175">
        <v>0</v>
      </c>
      <c r="DV49" s="175">
        <v>0</v>
      </c>
      <c r="DW49" s="175">
        <v>0</v>
      </c>
      <c r="DX49" s="175">
        <v>0</v>
      </c>
      <c r="DY49" s="175">
        <v>0</v>
      </c>
      <c r="DZ49" s="175">
        <v>0</v>
      </c>
      <c r="EA49" s="175">
        <v>0</v>
      </c>
      <c r="EB49" s="175">
        <v>0</v>
      </c>
      <c r="EC49" s="175">
        <v>0</v>
      </c>
      <c r="ED49" s="175">
        <v>0</v>
      </c>
      <c r="EE49" s="175">
        <v>0</v>
      </c>
      <c r="EF49" s="175">
        <v>0</v>
      </c>
      <c r="EG49" s="175">
        <v>0</v>
      </c>
      <c r="EH49" s="175">
        <v>0</v>
      </c>
      <c r="EI49" s="175">
        <v>0</v>
      </c>
      <c r="EJ49" s="175">
        <v>0</v>
      </c>
      <c r="EK49" s="175">
        <v>0</v>
      </c>
      <c r="EL49" s="175">
        <v>0</v>
      </c>
      <c r="EM49" s="175">
        <v>0</v>
      </c>
      <c r="EN49" s="175">
        <v>0</v>
      </c>
      <c r="EO49" s="175">
        <v>0</v>
      </c>
      <c r="EP49" s="175">
        <v>0</v>
      </c>
    </row>
    <row r="50" spans="1:146" ht="18" outlineLevel="1" x14ac:dyDescent="0.25">
      <c r="A50" s="147" t="s">
        <v>573</v>
      </c>
      <c r="B50" s="139" t="str">
        <f>"# "&amp;$H$2</f>
        <v># No</v>
      </c>
      <c r="C50" s="139" t="str">
        <f>"# "&amp;$I$2</f>
        <v># Yes</v>
      </c>
      <c r="D50" s="139" t="s">
        <v>24</v>
      </c>
      <c r="E50" s="139"/>
      <c r="F50" s="146" t="s">
        <v>574</v>
      </c>
      <c r="G50" s="139" t="str">
        <f>"% "&amp;$H$2</f>
        <v>% No</v>
      </c>
      <c r="H50" s="139" t="str">
        <f>"% "&amp;$I$2</f>
        <v>% Yes</v>
      </c>
      <c r="I50" s="140" t="s">
        <v>24</v>
      </c>
      <c r="O50" s="325" t="s">
        <v>1895</v>
      </c>
      <c r="P50" s="326">
        <f>C52/(C52+C51)</f>
        <v>0.5641025641025641</v>
      </c>
      <c r="AS50" s="184" t="s">
        <v>622</v>
      </c>
      <c r="AT50" s="175">
        <v>107</v>
      </c>
      <c r="AU50" s="175">
        <v>107</v>
      </c>
      <c r="AV50" s="175">
        <v>107</v>
      </c>
      <c r="AW50" s="175">
        <v>107</v>
      </c>
      <c r="AX50" s="175">
        <v>107</v>
      </c>
      <c r="AY50" s="175">
        <v>107</v>
      </c>
      <c r="AZ50" s="175">
        <v>107</v>
      </c>
      <c r="BA50" s="175">
        <v>107</v>
      </c>
      <c r="BB50" s="175">
        <v>107</v>
      </c>
      <c r="BC50" s="175">
        <v>107</v>
      </c>
      <c r="BD50" s="175">
        <v>107</v>
      </c>
      <c r="BE50" s="175">
        <v>107</v>
      </c>
      <c r="BF50" s="175">
        <v>107</v>
      </c>
      <c r="BG50" s="175">
        <v>107</v>
      </c>
      <c r="BH50" s="175">
        <v>107</v>
      </c>
      <c r="BI50" s="175">
        <v>107</v>
      </c>
      <c r="BJ50" s="175">
        <v>107</v>
      </c>
      <c r="BK50" s="175">
        <v>107</v>
      </c>
      <c r="BL50" s="175">
        <v>107</v>
      </c>
      <c r="BM50" s="175">
        <v>107</v>
      </c>
      <c r="BN50" s="175">
        <v>107</v>
      </c>
      <c r="BO50" s="175">
        <v>106</v>
      </c>
      <c r="BP50" s="175">
        <v>106</v>
      </c>
      <c r="BQ50" s="175">
        <v>106</v>
      </c>
      <c r="BR50" s="175">
        <v>106</v>
      </c>
      <c r="BS50" s="175">
        <v>106</v>
      </c>
      <c r="BT50" s="175">
        <v>106</v>
      </c>
      <c r="BU50" s="175">
        <v>106</v>
      </c>
      <c r="BV50" s="175">
        <v>104</v>
      </c>
      <c r="BW50" s="175">
        <v>104</v>
      </c>
      <c r="BX50" s="175">
        <v>104</v>
      </c>
      <c r="BY50" s="175">
        <v>104</v>
      </c>
      <c r="BZ50" s="175">
        <v>104</v>
      </c>
      <c r="CA50" s="175">
        <v>98</v>
      </c>
      <c r="CB50" s="175">
        <v>97</v>
      </c>
      <c r="CC50" s="175">
        <v>96</v>
      </c>
      <c r="CD50" s="175">
        <v>94</v>
      </c>
      <c r="CE50" s="175">
        <v>89</v>
      </c>
      <c r="CF50" s="175">
        <v>88</v>
      </c>
      <c r="CG50" s="175">
        <v>83</v>
      </c>
      <c r="CH50" s="175">
        <v>82</v>
      </c>
      <c r="CI50" s="175">
        <v>81</v>
      </c>
      <c r="CJ50" s="175">
        <v>81</v>
      </c>
      <c r="CK50" s="175">
        <v>80</v>
      </c>
      <c r="CL50" s="175">
        <v>80</v>
      </c>
      <c r="CM50" s="175">
        <v>76</v>
      </c>
      <c r="CN50" s="175">
        <v>74</v>
      </c>
      <c r="CO50" s="175">
        <v>74</v>
      </c>
      <c r="CP50" s="175">
        <v>68</v>
      </c>
      <c r="CQ50" s="175">
        <v>67</v>
      </c>
      <c r="CR50" s="175">
        <v>63</v>
      </c>
      <c r="CS50" s="175">
        <v>56</v>
      </c>
      <c r="CT50" s="175">
        <v>56</v>
      </c>
      <c r="CU50" s="175">
        <v>45</v>
      </c>
      <c r="CV50" s="175">
        <v>43</v>
      </c>
      <c r="CW50" s="175">
        <v>32</v>
      </c>
      <c r="CX50" s="175">
        <v>32</v>
      </c>
      <c r="CY50" s="175">
        <v>32</v>
      </c>
      <c r="CZ50" s="175">
        <v>31</v>
      </c>
      <c r="DA50" s="175">
        <v>26</v>
      </c>
      <c r="DB50" s="175">
        <v>20</v>
      </c>
      <c r="DC50" s="175">
        <v>19</v>
      </c>
      <c r="DD50" s="175">
        <v>14</v>
      </c>
      <c r="DE50" s="175">
        <v>13</v>
      </c>
      <c r="DF50" s="175">
        <v>13</v>
      </c>
      <c r="DG50" s="175">
        <v>13</v>
      </c>
      <c r="DH50" s="175">
        <v>4</v>
      </c>
      <c r="DI50" s="175">
        <v>4</v>
      </c>
      <c r="DJ50" s="175">
        <v>0</v>
      </c>
      <c r="DK50" s="175">
        <v>0</v>
      </c>
      <c r="DL50" s="175">
        <v>0</v>
      </c>
      <c r="DM50" s="175">
        <v>0</v>
      </c>
      <c r="DN50" s="175">
        <v>0</v>
      </c>
      <c r="DO50" s="175">
        <v>0</v>
      </c>
      <c r="DP50" s="175">
        <v>0</v>
      </c>
      <c r="DQ50" s="175">
        <v>0</v>
      </c>
      <c r="DR50" s="175">
        <v>0</v>
      </c>
      <c r="DS50" s="175">
        <v>0</v>
      </c>
      <c r="DT50" s="175">
        <v>0</v>
      </c>
      <c r="DU50" s="175">
        <v>0</v>
      </c>
      <c r="DV50" s="175">
        <v>0</v>
      </c>
      <c r="DW50" s="175">
        <v>0</v>
      </c>
      <c r="DX50" s="175">
        <v>0</v>
      </c>
      <c r="DY50" s="175">
        <v>0</v>
      </c>
      <c r="DZ50" s="175">
        <v>0</v>
      </c>
      <c r="EA50" s="175">
        <v>0</v>
      </c>
      <c r="EB50" s="175">
        <v>0</v>
      </c>
      <c r="EC50" s="175">
        <v>0</v>
      </c>
      <c r="ED50" s="175">
        <v>0</v>
      </c>
      <c r="EE50" s="175">
        <v>0</v>
      </c>
      <c r="EF50" s="175">
        <v>0</v>
      </c>
      <c r="EG50" s="175">
        <v>0</v>
      </c>
      <c r="EH50" s="175">
        <v>0</v>
      </c>
      <c r="EI50" s="175">
        <v>0</v>
      </c>
      <c r="EJ50" s="175">
        <v>0</v>
      </c>
      <c r="EK50" s="175">
        <v>0</v>
      </c>
      <c r="EL50" s="175">
        <v>0</v>
      </c>
      <c r="EM50" s="175">
        <v>0</v>
      </c>
      <c r="EN50" s="175">
        <v>0</v>
      </c>
      <c r="EO50" s="175">
        <v>0</v>
      </c>
      <c r="EP50" s="175">
        <v>0</v>
      </c>
    </row>
    <row r="51" spans="1:146" ht="18" outlineLevel="1" x14ac:dyDescent="0.25">
      <c r="A51" s="148" t="str">
        <f>"# "&amp;$H$2</f>
        <v># No</v>
      </c>
      <c r="B51" s="153">
        <v>66</v>
      </c>
      <c r="C51" s="154">
        <v>51</v>
      </c>
      <c r="D51" s="155">
        <f>D53-D52</f>
        <v>117</v>
      </c>
      <c r="E51" s="139"/>
      <c r="F51" s="149" t="str">
        <f>"% "&amp;$H$2</f>
        <v>% No</v>
      </c>
      <c r="G51" s="158">
        <f>B51/D53</f>
        <v>0.29464285714285715</v>
      </c>
      <c r="H51" s="159">
        <f>C51/D53</f>
        <v>0.22767857142857142</v>
      </c>
      <c r="I51" s="160">
        <f>D51/D53</f>
        <v>0.5223214285714286</v>
      </c>
      <c r="O51" s="325" t="s">
        <v>1857</v>
      </c>
      <c r="P51" s="326">
        <f>C52/(C52+B52)</f>
        <v>0.61682242990654201</v>
      </c>
      <c r="AS51" s="184" t="s">
        <v>623</v>
      </c>
      <c r="AT51" s="175">
        <v>117</v>
      </c>
      <c r="AU51" s="175">
        <v>117</v>
      </c>
      <c r="AV51" s="175">
        <v>117</v>
      </c>
      <c r="AW51" s="175">
        <v>117</v>
      </c>
      <c r="AX51" s="175">
        <v>117</v>
      </c>
      <c r="AY51" s="175">
        <v>117</v>
      </c>
      <c r="AZ51" s="175">
        <v>117</v>
      </c>
      <c r="BA51" s="175">
        <v>117</v>
      </c>
      <c r="BB51" s="175">
        <v>117</v>
      </c>
      <c r="BC51" s="175">
        <v>117</v>
      </c>
      <c r="BD51" s="175">
        <v>117</v>
      </c>
      <c r="BE51" s="175">
        <v>117</v>
      </c>
      <c r="BF51" s="175">
        <v>117</v>
      </c>
      <c r="BG51" s="175">
        <v>117</v>
      </c>
      <c r="BH51" s="175">
        <v>117</v>
      </c>
      <c r="BI51" s="175">
        <v>117</v>
      </c>
      <c r="BJ51" s="175">
        <v>117</v>
      </c>
      <c r="BK51" s="175">
        <v>117</v>
      </c>
      <c r="BL51" s="175">
        <v>117</v>
      </c>
      <c r="BM51" s="175">
        <v>116</v>
      </c>
      <c r="BN51" s="175">
        <v>116</v>
      </c>
      <c r="BO51" s="175">
        <v>115</v>
      </c>
      <c r="BP51" s="175">
        <v>115</v>
      </c>
      <c r="BQ51" s="175">
        <v>114</v>
      </c>
      <c r="BR51" s="175">
        <v>114</v>
      </c>
      <c r="BS51" s="175">
        <v>112</v>
      </c>
      <c r="BT51" s="175">
        <v>111</v>
      </c>
      <c r="BU51" s="175">
        <v>111</v>
      </c>
      <c r="BV51" s="175">
        <v>110</v>
      </c>
      <c r="BW51" s="175">
        <v>107</v>
      </c>
      <c r="BX51" s="175">
        <v>107</v>
      </c>
      <c r="BY51" s="175">
        <v>106</v>
      </c>
      <c r="BZ51" s="175">
        <v>105</v>
      </c>
      <c r="CA51" s="175">
        <v>104</v>
      </c>
      <c r="CB51" s="175">
        <v>103</v>
      </c>
      <c r="CC51" s="175">
        <v>103</v>
      </c>
      <c r="CD51" s="175">
        <v>103</v>
      </c>
      <c r="CE51" s="175">
        <v>102</v>
      </c>
      <c r="CF51" s="175">
        <v>91</v>
      </c>
      <c r="CG51" s="175">
        <v>89</v>
      </c>
      <c r="CH51" s="175">
        <v>87</v>
      </c>
      <c r="CI51" s="175">
        <v>84</v>
      </c>
      <c r="CJ51" s="175">
        <v>80</v>
      </c>
      <c r="CK51" s="175">
        <v>72</v>
      </c>
      <c r="CL51" s="175">
        <v>71</v>
      </c>
      <c r="CM51" s="175">
        <v>63</v>
      </c>
      <c r="CN51" s="175">
        <v>58</v>
      </c>
      <c r="CO51" s="175">
        <v>43</v>
      </c>
      <c r="CP51" s="175">
        <v>41</v>
      </c>
      <c r="CQ51" s="175">
        <v>35</v>
      </c>
      <c r="CR51" s="175">
        <v>32</v>
      </c>
      <c r="CS51" s="175">
        <v>31</v>
      </c>
      <c r="CT51" s="175">
        <v>28</v>
      </c>
      <c r="CU51" s="175">
        <v>24</v>
      </c>
      <c r="CV51" s="175">
        <v>23</v>
      </c>
      <c r="CW51" s="175">
        <v>23</v>
      </c>
      <c r="CX51" s="175">
        <v>22</v>
      </c>
      <c r="CY51" s="175">
        <v>20</v>
      </c>
      <c r="CZ51" s="175">
        <v>12</v>
      </c>
      <c r="DA51" s="175">
        <v>8</v>
      </c>
      <c r="DB51" s="175">
        <v>7</v>
      </c>
      <c r="DC51" s="175">
        <v>6</v>
      </c>
      <c r="DD51" s="175">
        <v>6</v>
      </c>
      <c r="DE51" s="175">
        <v>6</v>
      </c>
      <c r="DF51" s="175">
        <v>6</v>
      </c>
      <c r="DG51" s="175">
        <v>6</v>
      </c>
      <c r="DH51" s="175">
        <v>6</v>
      </c>
      <c r="DI51" s="175">
        <v>2</v>
      </c>
      <c r="DJ51" s="175">
        <v>1</v>
      </c>
      <c r="DK51" s="175">
        <v>1</v>
      </c>
      <c r="DL51" s="175">
        <v>1</v>
      </c>
      <c r="DM51" s="175">
        <v>1</v>
      </c>
      <c r="DN51" s="175">
        <v>1</v>
      </c>
      <c r="DO51" s="175">
        <v>1</v>
      </c>
      <c r="DP51" s="175">
        <v>0</v>
      </c>
      <c r="DQ51" s="175">
        <v>0</v>
      </c>
      <c r="DR51" s="175">
        <v>0</v>
      </c>
      <c r="DS51" s="175">
        <v>0</v>
      </c>
      <c r="DT51" s="175">
        <v>0</v>
      </c>
      <c r="DU51" s="175">
        <v>0</v>
      </c>
      <c r="DV51" s="175">
        <v>0</v>
      </c>
      <c r="DW51" s="175">
        <v>0</v>
      </c>
      <c r="DX51" s="175">
        <v>0</v>
      </c>
      <c r="DY51" s="175">
        <v>0</v>
      </c>
      <c r="DZ51" s="175">
        <v>0</v>
      </c>
      <c r="EA51" s="175">
        <v>0</v>
      </c>
      <c r="EB51" s="175">
        <v>0</v>
      </c>
      <c r="EC51" s="175">
        <v>0</v>
      </c>
      <c r="ED51" s="175">
        <v>0</v>
      </c>
      <c r="EE51" s="175">
        <v>0</v>
      </c>
      <c r="EF51" s="175">
        <v>0</v>
      </c>
      <c r="EG51" s="175">
        <v>0</v>
      </c>
      <c r="EH51" s="175">
        <v>0</v>
      </c>
      <c r="EI51" s="175">
        <v>0</v>
      </c>
      <c r="EJ51" s="175">
        <v>0</v>
      </c>
      <c r="EK51" s="175">
        <v>0</v>
      </c>
      <c r="EL51" s="175">
        <v>0</v>
      </c>
      <c r="EM51" s="175">
        <v>0</v>
      </c>
      <c r="EN51" s="175">
        <v>0</v>
      </c>
      <c r="EO51" s="175">
        <v>0</v>
      </c>
      <c r="EP51" s="175">
        <v>0</v>
      </c>
    </row>
    <row r="52" spans="1:146" ht="18" outlineLevel="1" x14ac:dyDescent="0.25">
      <c r="A52" s="148" t="str">
        <f>"# "&amp;$I$2</f>
        <v># Yes</v>
      </c>
      <c r="B52" s="156">
        <v>41</v>
      </c>
      <c r="C52" s="157">
        <v>66</v>
      </c>
      <c r="D52" s="155">
        <f>$E$11 * $F$11</f>
        <v>107</v>
      </c>
      <c r="E52" s="139"/>
      <c r="F52" s="149" t="str">
        <f>"% "&amp;$I$2</f>
        <v>% Yes</v>
      </c>
      <c r="G52" s="161">
        <f>B52/D53</f>
        <v>0.18303571428571427</v>
      </c>
      <c r="H52" s="162">
        <f>C52/D53</f>
        <v>0.29464285714285715</v>
      </c>
      <c r="I52" s="160">
        <f>D52/D53</f>
        <v>0.47767857142857145</v>
      </c>
      <c r="O52" s="325" t="s">
        <v>1858</v>
      </c>
      <c r="P52" s="326">
        <f>B51/(B51+C51)</f>
        <v>0.5641025641025641</v>
      </c>
      <c r="AS52" s="184" t="s">
        <v>624</v>
      </c>
      <c r="AT52" s="175">
        <v>0</v>
      </c>
      <c r="AU52" s="175">
        <v>0</v>
      </c>
      <c r="AV52" s="175">
        <v>0</v>
      </c>
      <c r="AW52" s="175">
        <v>0</v>
      </c>
      <c r="AX52" s="175">
        <v>0</v>
      </c>
      <c r="AY52" s="175">
        <v>0</v>
      </c>
      <c r="AZ52" s="175">
        <v>0</v>
      </c>
      <c r="BA52" s="175">
        <v>0</v>
      </c>
      <c r="BB52" s="175">
        <v>0</v>
      </c>
      <c r="BC52" s="175">
        <v>0</v>
      </c>
      <c r="BD52" s="175">
        <v>0</v>
      </c>
      <c r="BE52" s="175">
        <v>0</v>
      </c>
      <c r="BF52" s="175">
        <v>0</v>
      </c>
      <c r="BG52" s="175">
        <v>0</v>
      </c>
      <c r="BH52" s="175">
        <v>0</v>
      </c>
      <c r="BI52" s="175">
        <v>0</v>
      </c>
      <c r="BJ52" s="175">
        <v>0</v>
      </c>
      <c r="BK52" s="175">
        <v>0</v>
      </c>
      <c r="BL52" s="175">
        <v>0</v>
      </c>
      <c r="BM52" s="175">
        <v>1</v>
      </c>
      <c r="BN52" s="175">
        <v>1</v>
      </c>
      <c r="BO52" s="175">
        <v>2</v>
      </c>
      <c r="BP52" s="175">
        <v>2</v>
      </c>
      <c r="BQ52" s="175">
        <v>3</v>
      </c>
      <c r="BR52" s="175">
        <v>3</v>
      </c>
      <c r="BS52" s="175">
        <v>5</v>
      </c>
      <c r="BT52" s="175">
        <v>6</v>
      </c>
      <c r="BU52" s="175">
        <v>6</v>
      </c>
      <c r="BV52" s="175">
        <v>7</v>
      </c>
      <c r="BW52" s="175">
        <v>10</v>
      </c>
      <c r="BX52" s="175">
        <v>10</v>
      </c>
      <c r="BY52" s="175">
        <v>11</v>
      </c>
      <c r="BZ52" s="175">
        <v>12</v>
      </c>
      <c r="CA52" s="175">
        <v>13</v>
      </c>
      <c r="CB52" s="175">
        <v>14</v>
      </c>
      <c r="CC52" s="175">
        <v>14</v>
      </c>
      <c r="CD52" s="175">
        <v>14</v>
      </c>
      <c r="CE52" s="175">
        <v>15</v>
      </c>
      <c r="CF52" s="175">
        <v>26</v>
      </c>
      <c r="CG52" s="175">
        <v>28</v>
      </c>
      <c r="CH52" s="175">
        <v>30</v>
      </c>
      <c r="CI52" s="175">
        <v>33</v>
      </c>
      <c r="CJ52" s="175">
        <v>37</v>
      </c>
      <c r="CK52" s="175">
        <v>45</v>
      </c>
      <c r="CL52" s="175">
        <v>46</v>
      </c>
      <c r="CM52" s="175">
        <v>54</v>
      </c>
      <c r="CN52" s="175">
        <v>59</v>
      </c>
      <c r="CO52" s="175">
        <v>74</v>
      </c>
      <c r="CP52" s="175">
        <v>76</v>
      </c>
      <c r="CQ52" s="175">
        <v>82</v>
      </c>
      <c r="CR52" s="175">
        <v>85</v>
      </c>
      <c r="CS52" s="175">
        <v>86</v>
      </c>
      <c r="CT52" s="175">
        <v>89</v>
      </c>
      <c r="CU52" s="175">
        <v>93</v>
      </c>
      <c r="CV52" s="175">
        <v>94</v>
      </c>
      <c r="CW52" s="175">
        <v>94</v>
      </c>
      <c r="CX52" s="175">
        <v>95</v>
      </c>
      <c r="CY52" s="175">
        <v>97</v>
      </c>
      <c r="CZ52" s="175">
        <v>105</v>
      </c>
      <c r="DA52" s="175">
        <v>109</v>
      </c>
      <c r="DB52" s="175">
        <v>110</v>
      </c>
      <c r="DC52" s="175">
        <v>111</v>
      </c>
      <c r="DD52" s="175">
        <v>111</v>
      </c>
      <c r="DE52" s="175">
        <v>111</v>
      </c>
      <c r="DF52" s="175">
        <v>111</v>
      </c>
      <c r="DG52" s="175">
        <v>111</v>
      </c>
      <c r="DH52" s="175">
        <v>111</v>
      </c>
      <c r="DI52" s="175">
        <v>115</v>
      </c>
      <c r="DJ52" s="175">
        <v>116</v>
      </c>
      <c r="DK52" s="175">
        <v>116</v>
      </c>
      <c r="DL52" s="175">
        <v>116</v>
      </c>
      <c r="DM52" s="175">
        <v>116</v>
      </c>
      <c r="DN52" s="175">
        <v>116</v>
      </c>
      <c r="DO52" s="175">
        <v>116</v>
      </c>
      <c r="DP52" s="175">
        <v>117</v>
      </c>
      <c r="DQ52" s="175">
        <v>117</v>
      </c>
      <c r="DR52" s="175">
        <v>117</v>
      </c>
      <c r="DS52" s="175">
        <v>117</v>
      </c>
      <c r="DT52" s="175">
        <v>117</v>
      </c>
      <c r="DU52" s="175">
        <v>117</v>
      </c>
      <c r="DV52" s="175">
        <v>117</v>
      </c>
      <c r="DW52" s="175">
        <v>117</v>
      </c>
      <c r="DX52" s="175">
        <v>117</v>
      </c>
      <c r="DY52" s="175">
        <v>117</v>
      </c>
      <c r="DZ52" s="175">
        <v>117</v>
      </c>
      <c r="EA52" s="175">
        <v>117</v>
      </c>
      <c r="EB52" s="175">
        <v>117</v>
      </c>
      <c r="EC52" s="175">
        <v>117</v>
      </c>
      <c r="ED52" s="175">
        <v>117</v>
      </c>
      <c r="EE52" s="175">
        <v>117</v>
      </c>
      <c r="EF52" s="175">
        <v>117</v>
      </c>
      <c r="EG52" s="175">
        <v>117</v>
      </c>
      <c r="EH52" s="175">
        <v>117</v>
      </c>
      <c r="EI52" s="175">
        <v>117</v>
      </c>
      <c r="EJ52" s="175">
        <v>117</v>
      </c>
      <c r="EK52" s="175">
        <v>117</v>
      </c>
      <c r="EL52" s="175">
        <v>117</v>
      </c>
      <c r="EM52" s="175">
        <v>117</v>
      </c>
      <c r="EN52" s="175">
        <v>117</v>
      </c>
      <c r="EO52" s="175">
        <v>117</v>
      </c>
      <c r="EP52" s="175">
        <v>117</v>
      </c>
    </row>
    <row r="53" spans="1:146" outlineLevel="1" x14ac:dyDescent="0.2">
      <c r="A53" s="148" t="s">
        <v>24</v>
      </c>
      <c r="B53" s="155">
        <f>D53-C53</f>
        <v>0</v>
      </c>
      <c r="C53" s="155">
        <f>INDEX($AT$49:$EP$49,MATCH(D48,$AT$48:$EP$48,1))</f>
        <v>224</v>
      </c>
      <c r="D53" s="155">
        <f>$F$11</f>
        <v>224</v>
      </c>
      <c r="E53" s="139"/>
      <c r="F53" s="149" t="s">
        <v>24</v>
      </c>
      <c r="G53" s="163">
        <f>B53/D53</f>
        <v>0</v>
      </c>
      <c r="H53" s="163">
        <f>C53/D53</f>
        <v>1</v>
      </c>
      <c r="I53" s="160">
        <f>D53/D53</f>
        <v>1</v>
      </c>
      <c r="AS53" s="184" t="s">
        <v>625</v>
      </c>
      <c r="AT53" s="175">
        <v>0</v>
      </c>
      <c r="AU53" s="175">
        <v>0</v>
      </c>
      <c r="AV53" s="175">
        <v>0</v>
      </c>
      <c r="AW53" s="175">
        <v>0</v>
      </c>
      <c r="AX53" s="175">
        <v>0</v>
      </c>
      <c r="AY53" s="175">
        <v>0</v>
      </c>
      <c r="AZ53" s="175">
        <v>0</v>
      </c>
      <c r="BA53" s="175">
        <v>0</v>
      </c>
      <c r="BB53" s="175">
        <v>0</v>
      </c>
      <c r="BC53" s="175">
        <v>0</v>
      </c>
      <c r="BD53" s="175">
        <v>0</v>
      </c>
      <c r="BE53" s="175">
        <v>0</v>
      </c>
      <c r="BF53" s="175">
        <v>0</v>
      </c>
      <c r="BG53" s="175">
        <v>0</v>
      </c>
      <c r="BH53" s="175">
        <v>0</v>
      </c>
      <c r="BI53" s="175">
        <v>0</v>
      </c>
      <c r="BJ53" s="175">
        <v>0</v>
      </c>
      <c r="BK53" s="175">
        <v>0</v>
      </c>
      <c r="BL53" s="175">
        <v>0</v>
      </c>
      <c r="BM53" s="175">
        <v>0</v>
      </c>
      <c r="BN53" s="175">
        <v>0</v>
      </c>
      <c r="BO53" s="175">
        <v>1</v>
      </c>
      <c r="BP53" s="175">
        <v>1</v>
      </c>
      <c r="BQ53" s="175">
        <v>1</v>
      </c>
      <c r="BR53" s="175">
        <v>1</v>
      </c>
      <c r="BS53" s="175">
        <v>1</v>
      </c>
      <c r="BT53" s="175">
        <v>1</v>
      </c>
      <c r="BU53" s="175">
        <v>1</v>
      </c>
      <c r="BV53" s="175">
        <v>3</v>
      </c>
      <c r="BW53" s="175">
        <v>3</v>
      </c>
      <c r="BX53" s="175">
        <v>3</v>
      </c>
      <c r="BY53" s="175">
        <v>3</v>
      </c>
      <c r="BZ53" s="175">
        <v>3</v>
      </c>
      <c r="CA53" s="175">
        <v>9</v>
      </c>
      <c r="CB53" s="175">
        <v>10</v>
      </c>
      <c r="CC53" s="175">
        <v>11</v>
      </c>
      <c r="CD53" s="175">
        <v>13</v>
      </c>
      <c r="CE53" s="175">
        <v>18</v>
      </c>
      <c r="CF53" s="175">
        <v>19</v>
      </c>
      <c r="CG53" s="175">
        <v>24</v>
      </c>
      <c r="CH53" s="175">
        <v>25</v>
      </c>
      <c r="CI53" s="175">
        <v>26</v>
      </c>
      <c r="CJ53" s="175">
        <v>26</v>
      </c>
      <c r="CK53" s="175">
        <v>27</v>
      </c>
      <c r="CL53" s="175">
        <v>27</v>
      </c>
      <c r="CM53" s="175">
        <v>31</v>
      </c>
      <c r="CN53" s="175">
        <v>33</v>
      </c>
      <c r="CO53" s="175">
        <v>33</v>
      </c>
      <c r="CP53" s="175">
        <v>39</v>
      </c>
      <c r="CQ53" s="175">
        <v>40</v>
      </c>
      <c r="CR53" s="175">
        <v>44</v>
      </c>
      <c r="CS53" s="175">
        <v>51</v>
      </c>
      <c r="CT53" s="175">
        <v>51</v>
      </c>
      <c r="CU53" s="175">
        <v>62</v>
      </c>
      <c r="CV53" s="175">
        <v>64</v>
      </c>
      <c r="CW53" s="175">
        <v>75</v>
      </c>
      <c r="CX53" s="175">
        <v>75</v>
      </c>
      <c r="CY53" s="175">
        <v>75</v>
      </c>
      <c r="CZ53" s="175">
        <v>76</v>
      </c>
      <c r="DA53" s="175">
        <v>81</v>
      </c>
      <c r="DB53" s="175">
        <v>87</v>
      </c>
      <c r="DC53" s="175">
        <v>88</v>
      </c>
      <c r="DD53" s="175">
        <v>93</v>
      </c>
      <c r="DE53" s="175">
        <v>94</v>
      </c>
      <c r="DF53" s="175">
        <v>94</v>
      </c>
      <c r="DG53" s="175">
        <v>94</v>
      </c>
      <c r="DH53" s="175">
        <v>103</v>
      </c>
      <c r="DI53" s="175">
        <v>103</v>
      </c>
      <c r="DJ53" s="175">
        <v>107</v>
      </c>
      <c r="DK53" s="175">
        <v>107</v>
      </c>
      <c r="DL53" s="175">
        <v>107</v>
      </c>
      <c r="DM53" s="175">
        <v>107</v>
      </c>
      <c r="DN53" s="175">
        <v>107</v>
      </c>
      <c r="DO53" s="175">
        <v>107</v>
      </c>
      <c r="DP53" s="175">
        <v>107</v>
      </c>
      <c r="DQ53" s="175">
        <v>107</v>
      </c>
      <c r="DR53" s="175">
        <v>107</v>
      </c>
      <c r="DS53" s="175">
        <v>107</v>
      </c>
      <c r="DT53" s="175">
        <v>107</v>
      </c>
      <c r="DU53" s="175">
        <v>107</v>
      </c>
      <c r="DV53" s="175">
        <v>107</v>
      </c>
      <c r="DW53" s="175">
        <v>107</v>
      </c>
      <c r="DX53" s="175">
        <v>107</v>
      </c>
      <c r="DY53" s="175">
        <v>107</v>
      </c>
      <c r="DZ53" s="175">
        <v>107</v>
      </c>
      <c r="EA53" s="175">
        <v>107</v>
      </c>
      <c r="EB53" s="175">
        <v>107</v>
      </c>
      <c r="EC53" s="175">
        <v>107</v>
      </c>
      <c r="ED53" s="175">
        <v>107</v>
      </c>
      <c r="EE53" s="175">
        <v>107</v>
      </c>
      <c r="EF53" s="175">
        <v>107</v>
      </c>
      <c r="EG53" s="175">
        <v>107</v>
      </c>
      <c r="EH53" s="175">
        <v>107</v>
      </c>
      <c r="EI53" s="175">
        <v>107</v>
      </c>
      <c r="EJ53" s="175">
        <v>107</v>
      </c>
      <c r="EK53" s="175">
        <v>107</v>
      </c>
      <c r="EL53" s="175">
        <v>107</v>
      </c>
      <c r="EM53" s="175">
        <v>107</v>
      </c>
      <c r="EN53" s="175">
        <v>107</v>
      </c>
      <c r="EO53" s="175">
        <v>107</v>
      </c>
      <c r="EP53" s="175">
        <v>107</v>
      </c>
    </row>
    <row r="54" spans="1:146" outlineLevel="1" x14ac:dyDescent="0.2">
      <c r="A54" s="150" t="s">
        <v>575</v>
      </c>
      <c r="B54" s="151">
        <f>G51+H52</f>
        <v>0.5892857142857143</v>
      </c>
      <c r="C54" s="141"/>
      <c r="D54" s="152" t="s">
        <v>576</v>
      </c>
      <c r="E54" s="151">
        <f>H52/I52</f>
        <v>0.61682242990654201</v>
      </c>
      <c r="F54" s="141"/>
      <c r="G54" s="152" t="s">
        <v>577</v>
      </c>
      <c r="H54" s="151">
        <f>G51/I51</f>
        <v>0.5641025641025641</v>
      </c>
      <c r="I54" s="142"/>
      <c r="AS54" s="184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</row>
    <row r="55" spans="1:146" x14ac:dyDescent="0.2">
      <c r="A55" s="187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</row>
    <row r="56" spans="1:146" x14ac:dyDescent="0.2">
      <c r="A56" s="117" t="s">
        <v>578</v>
      </c>
      <c r="AS56" s="175" t="s">
        <v>626</v>
      </c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  <c r="EM56" s="175"/>
      <c r="EN56" s="175"/>
      <c r="EO56" s="175"/>
      <c r="EP56" s="175"/>
    </row>
    <row r="57" spans="1:146" outlineLevel="1" x14ac:dyDescent="0.2">
      <c r="AS57" s="175" t="s">
        <v>504</v>
      </c>
      <c r="AT57" s="175">
        <v>0</v>
      </c>
      <c r="AU57" s="175">
        <v>0.01</v>
      </c>
      <c r="AV57" s="175">
        <v>0.02</v>
      </c>
      <c r="AW57" s="175">
        <v>0.03</v>
      </c>
      <c r="AX57" s="175">
        <v>0.04</v>
      </c>
      <c r="AY57" s="175">
        <v>0.05</v>
      </c>
      <c r="AZ57" s="175">
        <v>6.0000000000000005E-2</v>
      </c>
      <c r="BA57" s="175">
        <v>7.0000000000000007E-2</v>
      </c>
      <c r="BB57" s="175">
        <v>0.08</v>
      </c>
      <c r="BC57" s="175">
        <v>0.09</v>
      </c>
      <c r="BD57" s="175">
        <v>9.9999999999999992E-2</v>
      </c>
      <c r="BE57" s="175">
        <v>0.10999999999999999</v>
      </c>
      <c r="BF57" s="175">
        <v>0.11999999999999998</v>
      </c>
      <c r="BG57" s="175">
        <v>0.12999999999999998</v>
      </c>
      <c r="BH57" s="175">
        <v>0.13999999999999999</v>
      </c>
      <c r="BI57" s="175">
        <v>0.15</v>
      </c>
      <c r="BJ57" s="175">
        <v>0.16</v>
      </c>
      <c r="BK57" s="175">
        <v>0.17</v>
      </c>
      <c r="BL57" s="175">
        <v>0.18000000000000002</v>
      </c>
      <c r="BM57" s="175">
        <v>0.19000000000000003</v>
      </c>
      <c r="BN57" s="175">
        <v>0.20000000000000004</v>
      </c>
      <c r="BO57" s="175">
        <v>0.21000000000000005</v>
      </c>
      <c r="BP57" s="175">
        <v>0.22000000000000006</v>
      </c>
      <c r="BQ57" s="175">
        <v>0.23000000000000007</v>
      </c>
      <c r="BR57" s="175">
        <v>0.24000000000000007</v>
      </c>
      <c r="BS57" s="175">
        <v>0.25000000000000006</v>
      </c>
      <c r="BT57" s="175">
        <v>0.26000000000000006</v>
      </c>
      <c r="BU57" s="175">
        <v>0.27000000000000007</v>
      </c>
      <c r="BV57" s="175">
        <v>0.28000000000000008</v>
      </c>
      <c r="BW57" s="175">
        <v>0.29000000000000009</v>
      </c>
      <c r="BX57" s="175">
        <v>0.3000000000000001</v>
      </c>
      <c r="BY57" s="175">
        <v>0.31000000000000011</v>
      </c>
      <c r="BZ57" s="175">
        <v>0.32000000000000012</v>
      </c>
      <c r="CA57" s="175">
        <v>0.33000000000000013</v>
      </c>
      <c r="CB57" s="175">
        <v>0.34000000000000014</v>
      </c>
      <c r="CC57" s="175">
        <v>0.35000000000000014</v>
      </c>
      <c r="CD57" s="175">
        <v>0.36000000000000015</v>
      </c>
      <c r="CE57" s="175">
        <v>0.37000000000000016</v>
      </c>
      <c r="CF57" s="175">
        <v>0.38000000000000017</v>
      </c>
      <c r="CG57" s="175">
        <v>0.39000000000000018</v>
      </c>
      <c r="CH57" s="175">
        <v>0.40000000000000019</v>
      </c>
      <c r="CI57" s="175">
        <v>0.4100000000000002</v>
      </c>
      <c r="CJ57" s="175">
        <v>0.42000000000000021</v>
      </c>
      <c r="CK57" s="175">
        <v>0.43000000000000022</v>
      </c>
      <c r="CL57" s="175">
        <v>0.44000000000000022</v>
      </c>
      <c r="CM57" s="175">
        <v>0.45000000000000023</v>
      </c>
      <c r="CN57" s="175">
        <v>0.46000000000000024</v>
      </c>
      <c r="CO57" s="175">
        <v>0.47000000000000025</v>
      </c>
      <c r="CP57" s="175">
        <v>0.48000000000000026</v>
      </c>
      <c r="CQ57" s="175">
        <v>0.49000000000000027</v>
      </c>
      <c r="CR57" s="175">
        <v>0.50000000000000022</v>
      </c>
      <c r="CS57" s="175">
        <v>0.51000000000000023</v>
      </c>
      <c r="CT57" s="175">
        <v>0.52000000000000024</v>
      </c>
      <c r="CU57" s="175">
        <v>0.53000000000000025</v>
      </c>
      <c r="CV57" s="175">
        <v>0.54000000000000026</v>
      </c>
      <c r="CW57" s="175">
        <v>0.55000000000000027</v>
      </c>
      <c r="CX57" s="175">
        <v>0.56000000000000028</v>
      </c>
      <c r="CY57" s="175">
        <v>0.57000000000000028</v>
      </c>
      <c r="CZ57" s="175">
        <v>0.58000000000000029</v>
      </c>
      <c r="DA57" s="175">
        <v>0.5900000000000003</v>
      </c>
      <c r="DB57" s="175">
        <v>0.60000000000000031</v>
      </c>
      <c r="DC57" s="175">
        <v>0.61000000000000032</v>
      </c>
      <c r="DD57" s="175">
        <v>0.62000000000000033</v>
      </c>
      <c r="DE57" s="175">
        <v>0.63000000000000034</v>
      </c>
      <c r="DF57" s="175">
        <v>0.64000000000000035</v>
      </c>
      <c r="DG57" s="175">
        <v>0.65000000000000036</v>
      </c>
      <c r="DH57" s="175">
        <v>0.66000000000000036</v>
      </c>
      <c r="DI57" s="175">
        <v>0.67000000000000037</v>
      </c>
      <c r="DJ57" s="175">
        <v>0.68000000000000038</v>
      </c>
      <c r="DK57" s="175">
        <v>0.69000000000000039</v>
      </c>
      <c r="DL57" s="175">
        <v>0.7000000000000004</v>
      </c>
      <c r="DM57" s="175">
        <v>0.71000000000000041</v>
      </c>
      <c r="DN57" s="175">
        <v>0.72000000000000042</v>
      </c>
      <c r="DO57" s="175">
        <v>0.73000000000000043</v>
      </c>
      <c r="DP57" s="175">
        <v>0.74000000000000044</v>
      </c>
      <c r="DQ57" s="175">
        <v>0.75000000000000044</v>
      </c>
      <c r="DR57" s="175">
        <v>0.76000000000000045</v>
      </c>
      <c r="DS57" s="175">
        <v>0.77000000000000046</v>
      </c>
      <c r="DT57" s="175">
        <v>0.78000000000000047</v>
      </c>
      <c r="DU57" s="175">
        <v>0.79000000000000048</v>
      </c>
      <c r="DV57" s="175">
        <v>0.80000000000000049</v>
      </c>
      <c r="DW57" s="175">
        <v>0.8100000000000005</v>
      </c>
      <c r="DX57" s="175">
        <v>0.82000000000000051</v>
      </c>
      <c r="DY57" s="175">
        <v>0.83000000000000052</v>
      </c>
      <c r="DZ57" s="175">
        <v>0.84000000000000052</v>
      </c>
      <c r="EA57" s="175">
        <v>0.85000000000000053</v>
      </c>
      <c r="EB57" s="175">
        <v>0.86000000000000054</v>
      </c>
      <c r="EC57" s="175">
        <v>0.87000000000000055</v>
      </c>
      <c r="ED57" s="175">
        <v>0.88000000000000056</v>
      </c>
      <c r="EE57" s="175">
        <v>0.89000000000000057</v>
      </c>
      <c r="EF57" s="175">
        <v>0.90000000000000058</v>
      </c>
      <c r="EG57" s="175">
        <v>0.91000000000000059</v>
      </c>
      <c r="EH57" s="175">
        <v>0.9200000000000006</v>
      </c>
      <c r="EI57" s="175">
        <v>0.9300000000000006</v>
      </c>
      <c r="EJ57" s="175">
        <v>0.94000000000000061</v>
      </c>
      <c r="EK57" s="175">
        <v>0.95000000000000062</v>
      </c>
      <c r="EL57" s="175">
        <v>0.96000000000000063</v>
      </c>
      <c r="EM57" s="175">
        <v>0.97000000000000064</v>
      </c>
      <c r="EN57" s="175">
        <v>0.98000000000000065</v>
      </c>
      <c r="EO57" s="175">
        <v>0.99000000000000066</v>
      </c>
      <c r="EP57" s="175">
        <v>1.0000000000000007</v>
      </c>
    </row>
    <row r="58" spans="1:146" outlineLevel="1" x14ac:dyDescent="0.2">
      <c r="AS58" s="175" t="s">
        <v>627</v>
      </c>
      <c r="AT58" s="175">
        <v>1</v>
      </c>
      <c r="AU58" s="175">
        <v>1</v>
      </c>
      <c r="AV58" s="175">
        <v>1</v>
      </c>
      <c r="AW58" s="175">
        <v>1</v>
      </c>
      <c r="AX58" s="175">
        <v>1</v>
      </c>
      <c r="AY58" s="175">
        <v>1</v>
      </c>
      <c r="AZ58" s="175">
        <v>1</v>
      </c>
      <c r="BA58" s="175">
        <v>1</v>
      </c>
      <c r="BB58" s="175">
        <v>1</v>
      </c>
      <c r="BC58" s="175">
        <v>1</v>
      </c>
      <c r="BD58" s="175">
        <v>1</v>
      </c>
      <c r="BE58" s="175">
        <v>1</v>
      </c>
      <c r="BF58" s="175">
        <v>1</v>
      </c>
      <c r="BG58" s="175">
        <v>1</v>
      </c>
      <c r="BH58" s="175">
        <v>1</v>
      </c>
      <c r="BI58" s="175">
        <v>1</v>
      </c>
      <c r="BJ58" s="175">
        <v>1</v>
      </c>
      <c r="BK58" s="175">
        <v>1</v>
      </c>
      <c r="BL58" s="175">
        <v>1</v>
      </c>
      <c r="BM58" s="175">
        <v>1</v>
      </c>
      <c r="BN58" s="175">
        <v>1</v>
      </c>
      <c r="BO58" s="175">
        <v>0.99065420560747663</v>
      </c>
      <c r="BP58" s="175">
        <v>0.99065420560747663</v>
      </c>
      <c r="BQ58" s="175">
        <v>0.99065420560747663</v>
      </c>
      <c r="BR58" s="175">
        <v>0.99065420560747663</v>
      </c>
      <c r="BS58" s="175">
        <v>0.99065420560747663</v>
      </c>
      <c r="BT58" s="175">
        <v>0.99065420560747663</v>
      </c>
      <c r="BU58" s="175">
        <v>0.99065420560747663</v>
      </c>
      <c r="BV58" s="175">
        <v>0.9719626168224299</v>
      </c>
      <c r="BW58" s="175">
        <v>0.9719626168224299</v>
      </c>
      <c r="BX58" s="175">
        <v>0.9719626168224299</v>
      </c>
      <c r="BY58" s="175">
        <v>0.9719626168224299</v>
      </c>
      <c r="BZ58" s="175">
        <v>0.9719626168224299</v>
      </c>
      <c r="CA58" s="175">
        <v>0.91588785046728971</v>
      </c>
      <c r="CB58" s="175">
        <v>0.90654205607476634</v>
      </c>
      <c r="CC58" s="175">
        <v>0.89719626168224298</v>
      </c>
      <c r="CD58" s="175">
        <v>0.87850467289719625</v>
      </c>
      <c r="CE58" s="175">
        <v>0.83177570093457942</v>
      </c>
      <c r="CF58" s="175">
        <v>0.82242990654205606</v>
      </c>
      <c r="CG58" s="175">
        <v>0.77570093457943923</v>
      </c>
      <c r="CH58" s="175">
        <v>0.76635514018691586</v>
      </c>
      <c r="CI58" s="175">
        <v>0.7570093457943925</v>
      </c>
      <c r="CJ58" s="175">
        <v>0.7570093457943925</v>
      </c>
      <c r="CK58" s="175">
        <v>0.74766355140186913</v>
      </c>
      <c r="CL58" s="175">
        <v>0.74766355140186913</v>
      </c>
      <c r="CM58" s="175">
        <v>0.71028037383177567</v>
      </c>
      <c r="CN58" s="175">
        <v>0.69158878504672894</v>
      </c>
      <c r="CO58" s="175">
        <v>0.69158878504672894</v>
      </c>
      <c r="CP58" s="175">
        <v>0.63551401869158874</v>
      </c>
      <c r="CQ58" s="175">
        <v>0.62616822429906538</v>
      </c>
      <c r="CR58" s="175">
        <v>0.58878504672897192</v>
      </c>
      <c r="CS58" s="175">
        <v>0.52336448598130836</v>
      </c>
      <c r="CT58" s="175">
        <v>0.52336448598130836</v>
      </c>
      <c r="CU58" s="175">
        <v>0.42056074766355139</v>
      </c>
      <c r="CV58" s="175">
        <v>0.40186915887850466</v>
      </c>
      <c r="CW58" s="175">
        <v>0.29906542056074764</v>
      </c>
      <c r="CX58" s="175">
        <v>0.29906542056074764</v>
      </c>
      <c r="CY58" s="175">
        <v>0.29906542056074764</v>
      </c>
      <c r="CZ58" s="175">
        <v>0.28971962616822428</v>
      </c>
      <c r="DA58" s="175">
        <v>0.24299065420560748</v>
      </c>
      <c r="DB58" s="175">
        <v>0.18691588785046728</v>
      </c>
      <c r="DC58" s="175">
        <v>0.17757009345794392</v>
      </c>
      <c r="DD58" s="175">
        <v>0.13084112149532709</v>
      </c>
      <c r="DE58" s="175">
        <v>0.12149532710280374</v>
      </c>
      <c r="DF58" s="175">
        <v>0.12149532710280374</v>
      </c>
      <c r="DG58" s="175">
        <v>0.12149532710280374</v>
      </c>
      <c r="DH58" s="175">
        <v>3.7383177570093455E-2</v>
      </c>
      <c r="DI58" s="175">
        <v>3.7383177570093455E-2</v>
      </c>
      <c r="DJ58" s="175">
        <v>0</v>
      </c>
      <c r="DK58" s="175">
        <v>0</v>
      </c>
      <c r="DL58" s="175">
        <v>0</v>
      </c>
      <c r="DM58" s="175">
        <v>0</v>
      </c>
      <c r="DN58" s="175">
        <v>0</v>
      </c>
      <c r="DO58" s="175">
        <v>0</v>
      </c>
      <c r="DP58" s="175">
        <v>0</v>
      </c>
      <c r="DQ58" s="175">
        <v>0</v>
      </c>
      <c r="DR58" s="175">
        <v>0</v>
      </c>
      <c r="DS58" s="175">
        <v>0</v>
      </c>
      <c r="DT58" s="175">
        <v>0</v>
      </c>
      <c r="DU58" s="175">
        <v>0</v>
      </c>
      <c r="DV58" s="175">
        <v>0</v>
      </c>
      <c r="DW58" s="175">
        <v>0</v>
      </c>
      <c r="DX58" s="175">
        <v>0</v>
      </c>
      <c r="DY58" s="175">
        <v>0</v>
      </c>
      <c r="DZ58" s="175">
        <v>0</v>
      </c>
      <c r="EA58" s="175">
        <v>0</v>
      </c>
      <c r="EB58" s="175">
        <v>0</v>
      </c>
      <c r="EC58" s="175">
        <v>0</v>
      </c>
      <c r="ED58" s="175">
        <v>0</v>
      </c>
      <c r="EE58" s="175">
        <v>0</v>
      </c>
      <c r="EF58" s="175">
        <v>0</v>
      </c>
      <c r="EG58" s="175">
        <v>0</v>
      </c>
      <c r="EH58" s="175">
        <v>0</v>
      </c>
      <c r="EI58" s="175">
        <v>0</v>
      </c>
      <c r="EJ58" s="175">
        <v>0</v>
      </c>
      <c r="EK58" s="175">
        <v>0</v>
      </c>
      <c r="EL58" s="175">
        <v>0</v>
      </c>
      <c r="EM58" s="175">
        <v>0</v>
      </c>
      <c r="EN58" s="175">
        <v>0</v>
      </c>
      <c r="EO58" s="175">
        <v>0</v>
      </c>
      <c r="EP58" s="175">
        <v>0</v>
      </c>
    </row>
    <row r="59" spans="1:146" outlineLevel="1" x14ac:dyDescent="0.2">
      <c r="B59" s="104" t="s">
        <v>630</v>
      </c>
      <c r="C59" s="104">
        <f>$AT$61</f>
        <v>0.63914849428868126</v>
      </c>
      <c r="AS59" s="175" t="s">
        <v>628</v>
      </c>
      <c r="AT59" s="175">
        <v>1</v>
      </c>
      <c r="AU59" s="175">
        <v>1</v>
      </c>
      <c r="AV59" s="175">
        <v>1</v>
      </c>
      <c r="AW59" s="175">
        <v>1</v>
      </c>
      <c r="AX59" s="175">
        <v>1</v>
      </c>
      <c r="AY59" s="175">
        <v>1</v>
      </c>
      <c r="AZ59" s="175">
        <v>1</v>
      </c>
      <c r="BA59" s="175">
        <v>1</v>
      </c>
      <c r="BB59" s="175">
        <v>1</v>
      </c>
      <c r="BC59" s="175">
        <v>1</v>
      </c>
      <c r="BD59" s="175">
        <v>1</v>
      </c>
      <c r="BE59" s="175">
        <v>1</v>
      </c>
      <c r="BF59" s="175">
        <v>1</v>
      </c>
      <c r="BG59" s="175">
        <v>1</v>
      </c>
      <c r="BH59" s="175">
        <v>1</v>
      </c>
      <c r="BI59" s="175">
        <v>1</v>
      </c>
      <c r="BJ59" s="175">
        <v>1</v>
      </c>
      <c r="BK59" s="175">
        <v>1</v>
      </c>
      <c r="BL59" s="175">
        <v>1</v>
      </c>
      <c r="BM59" s="175">
        <v>0.99145299145299148</v>
      </c>
      <c r="BN59" s="175">
        <v>0.99145299145299148</v>
      </c>
      <c r="BO59" s="175">
        <v>0.98290598290598286</v>
      </c>
      <c r="BP59" s="175">
        <v>0.98290598290598286</v>
      </c>
      <c r="BQ59" s="175">
        <v>0.97435897435897434</v>
      </c>
      <c r="BR59" s="175">
        <v>0.97435897435897434</v>
      </c>
      <c r="BS59" s="175">
        <v>0.95726495726495731</v>
      </c>
      <c r="BT59" s="175">
        <v>0.94871794871794868</v>
      </c>
      <c r="BU59" s="175">
        <v>0.94871794871794868</v>
      </c>
      <c r="BV59" s="175">
        <v>0.94017094017094016</v>
      </c>
      <c r="BW59" s="175">
        <v>0.9145299145299145</v>
      </c>
      <c r="BX59" s="175">
        <v>0.9145299145299145</v>
      </c>
      <c r="BY59" s="175">
        <v>0.90598290598290598</v>
      </c>
      <c r="BZ59" s="175">
        <v>0.89743589743589747</v>
      </c>
      <c r="CA59" s="175">
        <v>0.88888888888888884</v>
      </c>
      <c r="CB59" s="175">
        <v>0.88034188034188032</v>
      </c>
      <c r="CC59" s="175">
        <v>0.88034188034188032</v>
      </c>
      <c r="CD59" s="175">
        <v>0.88034188034188032</v>
      </c>
      <c r="CE59" s="175">
        <v>0.87179487179487181</v>
      </c>
      <c r="CF59" s="175">
        <v>0.77777777777777779</v>
      </c>
      <c r="CG59" s="175">
        <v>0.76068376068376065</v>
      </c>
      <c r="CH59" s="175">
        <v>0.74358974358974361</v>
      </c>
      <c r="CI59" s="175">
        <v>0.71794871794871795</v>
      </c>
      <c r="CJ59" s="175">
        <v>0.68376068376068377</v>
      </c>
      <c r="CK59" s="175">
        <v>0.61538461538461542</v>
      </c>
      <c r="CL59" s="175">
        <v>0.60683760683760679</v>
      </c>
      <c r="CM59" s="175">
        <v>0.53846153846153844</v>
      </c>
      <c r="CN59" s="175">
        <v>0.49572649572649574</v>
      </c>
      <c r="CO59" s="175">
        <v>0.36752136752136755</v>
      </c>
      <c r="CP59" s="175">
        <v>0.3504273504273504</v>
      </c>
      <c r="CQ59" s="175">
        <v>0.29914529914529914</v>
      </c>
      <c r="CR59" s="175">
        <v>0.27350427350427353</v>
      </c>
      <c r="CS59" s="175">
        <v>0.26495726495726496</v>
      </c>
      <c r="CT59" s="175">
        <v>0.23931623931623933</v>
      </c>
      <c r="CU59" s="175">
        <v>0.20512820512820512</v>
      </c>
      <c r="CV59" s="175">
        <v>0.19658119658119658</v>
      </c>
      <c r="CW59" s="175">
        <v>0.19658119658119658</v>
      </c>
      <c r="CX59" s="175">
        <v>0.18803418803418803</v>
      </c>
      <c r="CY59" s="175">
        <v>0.17094017094017094</v>
      </c>
      <c r="CZ59" s="175">
        <v>0.10256410256410256</v>
      </c>
      <c r="DA59" s="175">
        <v>6.8376068376068383E-2</v>
      </c>
      <c r="DB59" s="175">
        <v>5.9829059829059832E-2</v>
      </c>
      <c r="DC59" s="175">
        <v>5.128205128205128E-2</v>
      </c>
      <c r="DD59" s="175">
        <v>5.128205128205128E-2</v>
      </c>
      <c r="DE59" s="175">
        <v>5.128205128205128E-2</v>
      </c>
      <c r="DF59" s="175">
        <v>5.128205128205128E-2</v>
      </c>
      <c r="DG59" s="175">
        <v>5.128205128205128E-2</v>
      </c>
      <c r="DH59" s="175">
        <v>5.128205128205128E-2</v>
      </c>
      <c r="DI59" s="175">
        <v>1.7094017094017096E-2</v>
      </c>
      <c r="DJ59" s="175">
        <v>8.5470085470085479E-3</v>
      </c>
      <c r="DK59" s="175">
        <v>8.5470085470085479E-3</v>
      </c>
      <c r="DL59" s="175">
        <v>8.5470085470085479E-3</v>
      </c>
      <c r="DM59" s="175">
        <v>8.5470085470085479E-3</v>
      </c>
      <c r="DN59" s="175">
        <v>8.5470085470085479E-3</v>
      </c>
      <c r="DO59" s="175">
        <v>8.5470085470085479E-3</v>
      </c>
      <c r="DP59" s="175">
        <v>0</v>
      </c>
      <c r="DQ59" s="175">
        <v>0</v>
      </c>
      <c r="DR59" s="175">
        <v>0</v>
      </c>
      <c r="DS59" s="175">
        <v>0</v>
      </c>
      <c r="DT59" s="175">
        <v>0</v>
      </c>
      <c r="DU59" s="175">
        <v>0</v>
      </c>
      <c r="DV59" s="175">
        <v>0</v>
      </c>
      <c r="DW59" s="175">
        <v>0</v>
      </c>
      <c r="DX59" s="175">
        <v>0</v>
      </c>
      <c r="DY59" s="175">
        <v>0</v>
      </c>
      <c r="DZ59" s="175">
        <v>0</v>
      </c>
      <c r="EA59" s="175">
        <v>0</v>
      </c>
      <c r="EB59" s="175">
        <v>0</v>
      </c>
      <c r="EC59" s="175">
        <v>0</v>
      </c>
      <c r="ED59" s="175">
        <v>0</v>
      </c>
      <c r="EE59" s="175">
        <v>0</v>
      </c>
      <c r="EF59" s="175">
        <v>0</v>
      </c>
      <c r="EG59" s="175">
        <v>0</v>
      </c>
      <c r="EH59" s="175">
        <v>0</v>
      </c>
      <c r="EI59" s="175">
        <v>0</v>
      </c>
      <c r="EJ59" s="175">
        <v>0</v>
      </c>
      <c r="EK59" s="175">
        <v>0</v>
      </c>
      <c r="EL59" s="175">
        <v>0</v>
      </c>
      <c r="EM59" s="175">
        <v>0</v>
      </c>
      <c r="EN59" s="175">
        <v>0</v>
      </c>
      <c r="EO59" s="175">
        <v>0</v>
      </c>
      <c r="EP59" s="175">
        <v>0</v>
      </c>
    </row>
    <row r="60" spans="1:146" outlineLevel="1" x14ac:dyDescent="0.2">
      <c r="B60" s="104" t="s">
        <v>631</v>
      </c>
      <c r="C60" s="104" t="str">
        <f xml:space="preserve"> "Cutoff = " &amp; TEXT($D$48,"0.00")</f>
        <v>Cutoff = 0.00</v>
      </c>
      <c r="AS60" s="175" t="s">
        <v>629</v>
      </c>
      <c r="AT60" s="175">
        <v>0</v>
      </c>
      <c r="AU60" s="175">
        <v>0</v>
      </c>
      <c r="AV60" s="175">
        <v>0</v>
      </c>
      <c r="AW60" s="175">
        <v>0</v>
      </c>
      <c r="AX60" s="175">
        <v>0</v>
      </c>
      <c r="AY60" s="175">
        <v>0</v>
      </c>
      <c r="AZ60" s="175">
        <v>0</v>
      </c>
      <c r="BA60" s="175">
        <v>0</v>
      </c>
      <c r="BB60" s="175">
        <v>0</v>
      </c>
      <c r="BC60" s="175">
        <v>0</v>
      </c>
      <c r="BD60" s="175">
        <v>0</v>
      </c>
      <c r="BE60" s="175">
        <v>0</v>
      </c>
      <c r="BF60" s="175">
        <v>0</v>
      </c>
      <c r="BG60" s="175">
        <v>0</v>
      </c>
      <c r="BH60" s="175">
        <v>0</v>
      </c>
      <c r="BI60" s="175">
        <v>0</v>
      </c>
      <c r="BJ60" s="175">
        <v>0</v>
      </c>
      <c r="BK60" s="175">
        <v>0</v>
      </c>
      <c r="BL60" s="175">
        <v>8.5470085470085166E-3</v>
      </c>
      <c r="BM60" s="175">
        <v>0</v>
      </c>
      <c r="BN60" s="175">
        <v>8.5070692547328866E-3</v>
      </c>
      <c r="BO60" s="175">
        <v>0</v>
      </c>
      <c r="BP60" s="175">
        <v>8.4671299624570345E-3</v>
      </c>
      <c r="BQ60" s="175">
        <v>0</v>
      </c>
      <c r="BR60" s="175">
        <v>1.6934259924914069E-2</v>
      </c>
      <c r="BS60" s="175">
        <v>8.4671299624571456E-3</v>
      </c>
      <c r="BT60" s="175">
        <v>0</v>
      </c>
      <c r="BU60" s="175">
        <v>8.3872513779055542E-3</v>
      </c>
      <c r="BV60" s="175">
        <v>2.4922118380062325E-2</v>
      </c>
      <c r="BW60" s="175">
        <v>0</v>
      </c>
      <c r="BX60" s="175">
        <v>8.307372793354072E-3</v>
      </c>
      <c r="BY60" s="175">
        <v>8.307372793354072E-3</v>
      </c>
      <c r="BZ60" s="175">
        <v>8.0677370396997333E-3</v>
      </c>
      <c r="CA60" s="175">
        <v>7.7881619937694435E-3</v>
      </c>
      <c r="CB60" s="175">
        <v>0</v>
      </c>
      <c r="CC60" s="175">
        <v>0</v>
      </c>
      <c r="CD60" s="175">
        <v>7.3088904864605543E-3</v>
      </c>
      <c r="CE60" s="175">
        <v>7.7761802060867469E-2</v>
      </c>
      <c r="CF60" s="175">
        <v>1.365923795830342E-2</v>
      </c>
      <c r="CG60" s="175">
        <v>1.3179966450994441E-2</v>
      </c>
      <c r="CH60" s="175">
        <v>1.9530313922837304E-2</v>
      </c>
      <c r="CI60" s="175">
        <v>2.5880661394680076E-2</v>
      </c>
      <c r="CJ60" s="175">
        <v>5.1441808451154224E-2</v>
      </c>
      <c r="CK60" s="175">
        <v>6.3902867641186002E-3</v>
      </c>
      <c r="CL60" s="175">
        <v>4.9844236760124595E-2</v>
      </c>
      <c r="CM60" s="175">
        <v>2.9954469206805626E-2</v>
      </c>
      <c r="CN60" s="175">
        <v>8.8665228852144728E-2</v>
      </c>
      <c r="CO60" s="175">
        <v>1.1342759006310441E-2</v>
      </c>
      <c r="CP60" s="175">
        <v>3.2350826743350096E-2</v>
      </c>
      <c r="CQ60" s="175">
        <v>1.5576323987538918E-2</v>
      </c>
      <c r="CR60" s="175">
        <v>4.7527757808131779E-3</v>
      </c>
      <c r="CS60" s="175">
        <v>1.3419602204648929E-2</v>
      </c>
      <c r="CT60" s="175">
        <v>1.6135474079399321E-2</v>
      </c>
      <c r="CU60" s="175">
        <v>3.5146577202651956E-3</v>
      </c>
      <c r="CV60" s="175">
        <v>0</v>
      </c>
      <c r="CW60" s="175">
        <v>2.556114705647415E-3</v>
      </c>
      <c r="CX60" s="175">
        <v>5.11222941129483E-3</v>
      </c>
      <c r="CY60" s="175">
        <v>2.0129403306973402E-2</v>
      </c>
      <c r="CZ60" s="175">
        <v>9.1061586388689157E-3</v>
      </c>
      <c r="DA60" s="175">
        <v>1.837207444684081E-3</v>
      </c>
      <c r="DB60" s="175">
        <v>1.5576323987538949E-3</v>
      </c>
      <c r="DC60" s="175">
        <v>0</v>
      </c>
      <c r="DD60" s="175">
        <v>0</v>
      </c>
      <c r="DE60" s="175">
        <v>0</v>
      </c>
      <c r="DF60" s="175">
        <v>0</v>
      </c>
      <c r="DG60" s="175">
        <v>0</v>
      </c>
      <c r="DH60" s="175">
        <v>1.2780573528237077E-3</v>
      </c>
      <c r="DI60" s="175">
        <v>1.5975716910296349E-4</v>
      </c>
      <c r="DJ60" s="175">
        <v>0</v>
      </c>
      <c r="DK60" s="175">
        <v>0</v>
      </c>
      <c r="DL60" s="175">
        <v>0</v>
      </c>
      <c r="DM60" s="175">
        <v>0</v>
      </c>
      <c r="DN60" s="175">
        <v>0</v>
      </c>
      <c r="DO60" s="175">
        <v>0</v>
      </c>
      <c r="DP60" s="175">
        <v>0</v>
      </c>
      <c r="DQ60" s="175">
        <v>0</v>
      </c>
      <c r="DR60" s="175">
        <v>0</v>
      </c>
      <c r="DS60" s="175">
        <v>0</v>
      </c>
      <c r="DT60" s="175">
        <v>0</v>
      </c>
      <c r="DU60" s="175">
        <v>0</v>
      </c>
      <c r="DV60" s="175">
        <v>0</v>
      </c>
      <c r="DW60" s="175">
        <v>0</v>
      </c>
      <c r="DX60" s="175">
        <v>0</v>
      </c>
      <c r="DY60" s="175">
        <v>0</v>
      </c>
      <c r="DZ60" s="175">
        <v>0</v>
      </c>
      <c r="EA60" s="175">
        <v>0</v>
      </c>
      <c r="EB60" s="175">
        <v>0</v>
      </c>
      <c r="EC60" s="175">
        <v>0</v>
      </c>
      <c r="ED60" s="175">
        <v>0</v>
      </c>
      <c r="EE60" s="175">
        <v>0</v>
      </c>
      <c r="EF60" s="175">
        <v>0</v>
      </c>
      <c r="EG60" s="175">
        <v>0</v>
      </c>
      <c r="EH60" s="175">
        <v>0</v>
      </c>
      <c r="EI60" s="175">
        <v>0</v>
      </c>
      <c r="EJ60" s="175">
        <v>0</v>
      </c>
      <c r="EK60" s="175">
        <v>0</v>
      </c>
      <c r="EL60" s="175">
        <v>0</v>
      </c>
      <c r="EM60" s="175">
        <v>0</v>
      </c>
      <c r="EN60" s="175">
        <v>0</v>
      </c>
      <c r="EO60" s="175">
        <v>0</v>
      </c>
      <c r="EP60" s="175">
        <v>0</v>
      </c>
    </row>
    <row r="61" spans="1:146" outlineLevel="1" x14ac:dyDescent="0.2">
      <c r="B61" s="104" t="s">
        <v>632</v>
      </c>
      <c r="C61" s="104" t="str">
        <f xml:space="preserve"> "ROC curve:  area under curve = " &amp; TEXT(C59,"0.00") &amp; " 
Model 30 for actulal    (10 variables, n=224)"</f>
        <v>ROC curve:  area under curve = 0.64 
Model 30 for actulal    (10 variables, n=224)</v>
      </c>
      <c r="AS61" s="175" t="s">
        <v>630</v>
      </c>
      <c r="AT61" s="175">
        <f>SUM(AT60:EP60)</f>
        <v>0.63914849428868126</v>
      </c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</row>
    <row r="62" spans="1:146" outlineLevel="1" x14ac:dyDescent="0.2">
      <c r="B62" s="104" t="s">
        <v>633</v>
      </c>
      <c r="D62" s="104">
        <v>0</v>
      </c>
      <c r="E62" s="104">
        <v>1</v>
      </c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</row>
    <row r="63" spans="1:146" outlineLevel="1" x14ac:dyDescent="0.2">
      <c r="D63" s="104">
        <v>0</v>
      </c>
      <c r="E63" s="104">
        <v>1</v>
      </c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</row>
    <row r="64" spans="1:146" outlineLevel="1" x14ac:dyDescent="0.2">
      <c r="D64" s="104">
        <f>1-$H$54</f>
        <v>0.4358974358974359</v>
      </c>
      <c r="E64" s="104">
        <f>$E$54</f>
        <v>0.61682242990654201</v>
      </c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  <c r="EP64" s="175"/>
    </row>
    <row r="65" spans="1:146" outlineLevel="1" x14ac:dyDescent="0.2"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</row>
    <row r="66" spans="1:146" outlineLevel="1" x14ac:dyDescent="0.2"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</row>
    <row r="67" spans="1:146" outlineLevel="1" x14ac:dyDescent="0.2"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</row>
    <row r="68" spans="1:146" outlineLevel="1" x14ac:dyDescent="0.2"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</row>
    <row r="69" spans="1:146" outlineLevel="1" x14ac:dyDescent="0.2"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</row>
    <row r="70" spans="1:146" outlineLevel="1" x14ac:dyDescent="0.2"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</row>
    <row r="71" spans="1:146" outlineLevel="1" x14ac:dyDescent="0.2"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</row>
    <row r="72" spans="1:146" outlineLevel="1" x14ac:dyDescent="0.2"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</row>
    <row r="73" spans="1:146" outlineLevel="1" x14ac:dyDescent="0.2"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</row>
    <row r="74" spans="1:146" outlineLevel="1" x14ac:dyDescent="0.2"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</row>
    <row r="75" spans="1:146" outlineLevel="1" x14ac:dyDescent="0.2"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</row>
    <row r="76" spans="1:146" outlineLevel="1" x14ac:dyDescent="0.2"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</row>
    <row r="77" spans="1:146" x14ac:dyDescent="0.2">
      <c r="A77" s="188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</row>
    <row r="78" spans="1:146" x14ac:dyDescent="0.2">
      <c r="A78" s="117" t="s">
        <v>1870</v>
      </c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</row>
    <row r="79" spans="1:146" outlineLevel="1" x14ac:dyDescent="0.2">
      <c r="A79" s="115"/>
      <c r="B79" s="137"/>
      <c r="C79" s="143" t="str">
        <f>"Cutoff value for prediction of "&amp;$I$2&amp;":"</f>
        <v>Cutoff value for prediction of Yes:</v>
      </c>
      <c r="D79" s="144">
        <f>I79/20</f>
        <v>0.5</v>
      </c>
      <c r="E79" s="166" t="str">
        <f>IF(SUM(D82:D83)=0,"","RMSE =")</f>
        <v/>
      </c>
      <c r="F79" s="167" t="str">
        <f>IF(SUM(D82:D83)=0,"",SQRT(AVERAGE(V89:V91)))</f>
        <v/>
      </c>
      <c r="G79" s="137"/>
      <c r="H79" s="164">
        <v>1</v>
      </c>
      <c r="I79" s="165">
        <v>10</v>
      </c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</row>
    <row r="80" spans="1:146" outlineLevel="1" x14ac:dyDescent="0.2">
      <c r="A80" s="114"/>
      <c r="B80" s="146" t="s">
        <v>572</v>
      </c>
      <c r="C80" s="139"/>
      <c r="D80" s="139"/>
      <c r="E80" s="139"/>
      <c r="F80" s="139"/>
      <c r="G80" s="146" t="s">
        <v>572</v>
      </c>
      <c r="H80" s="139"/>
      <c r="I80" s="140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</row>
    <row r="81" spans="1:146" outlineLevel="1" x14ac:dyDescent="0.2">
      <c r="A81" s="147" t="str">
        <f>"           Actual:"</f>
        <v xml:space="preserve">           Actual:</v>
      </c>
      <c r="B81" s="139" t="str">
        <f>"# "&amp;$H$2</f>
        <v># No</v>
      </c>
      <c r="C81" s="139" t="str">
        <f>"# "&amp;$I$2</f>
        <v># Yes</v>
      </c>
      <c r="D81" s="139" t="s">
        <v>24</v>
      </c>
      <c r="E81" s="139"/>
      <c r="F81" s="146" t="str">
        <f>"           Actual:"</f>
        <v xml:space="preserve">           Actual:</v>
      </c>
      <c r="G81" s="139" t="str">
        <f>"% "&amp;$H$2</f>
        <v>% No</v>
      </c>
      <c r="H81" s="139" t="str">
        <f>"% "&amp;$I$2</f>
        <v>% Yes</v>
      </c>
      <c r="I81" s="140" t="s">
        <v>24</v>
      </c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</row>
    <row r="82" spans="1:146" outlineLevel="1" x14ac:dyDescent="0.2">
      <c r="A82" s="148" t="str">
        <f>"# "&amp;$H$2</f>
        <v># No</v>
      </c>
      <c r="B82" s="156" t="str">
        <f>IF(SUM(D82:D83)=0,"",D82-C82)</f>
        <v/>
      </c>
      <c r="C82" s="168" t="str">
        <f>IF(SUM(D82:D83)=0,"",SUM(U89:U91))</f>
        <v/>
      </c>
      <c r="D82" s="155">
        <f>COUNTIF(G89:G91,"0")</f>
        <v>0</v>
      </c>
      <c r="E82" s="139"/>
      <c r="F82" s="149" t="str">
        <f>"% "&amp;$H$2</f>
        <v>% No</v>
      </c>
      <c r="G82" s="161" t="str">
        <f>IFERROR(B82/SUM(D82:D83),"")</f>
        <v/>
      </c>
      <c r="H82" s="162" t="str">
        <f>IFERROR(C82/SUM(D82:D83),"")</f>
        <v/>
      </c>
      <c r="I82" s="160">
        <f>SUM(G82:H82)</f>
        <v>0</v>
      </c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</row>
    <row r="83" spans="1:146" outlineLevel="1" x14ac:dyDescent="0.2">
      <c r="A83" s="148" t="str">
        <f>"#  "&amp;$I$2</f>
        <v>#  Yes</v>
      </c>
      <c r="B83" s="169" t="str">
        <f>IF(SUM(D82:D83)=0,"",SUM(T89:T91))</f>
        <v/>
      </c>
      <c r="C83" s="170" t="str">
        <f>IF(SUM(D82:D83)=0,"",D83-B83)</f>
        <v/>
      </c>
      <c r="D83" s="170">
        <f>COUNTIF(G89:G91,"1")</f>
        <v>0</v>
      </c>
      <c r="E83" s="139"/>
      <c r="F83" s="149" t="str">
        <f>"%  "&amp;$I$2</f>
        <v>%  Yes</v>
      </c>
      <c r="G83" s="171" t="str">
        <f>IFERROR(B83/SUM(D82:D83),"")</f>
        <v/>
      </c>
      <c r="H83" s="171" t="str">
        <f>IFERROR(C83/SUM(D82:D83),"")</f>
        <v/>
      </c>
      <c r="I83" s="160">
        <f>SUM(G83:H83)</f>
        <v>0</v>
      </c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</row>
    <row r="84" spans="1:146" outlineLevel="1" x14ac:dyDescent="0.2">
      <c r="A84" s="148" t="str">
        <f>"Total"</f>
        <v>Total</v>
      </c>
      <c r="B84" s="170">
        <f>D84-C84</f>
        <v>0</v>
      </c>
      <c r="C84" s="170">
        <f>SUM(S89:S91)</f>
        <v>0</v>
      </c>
      <c r="D84" s="170">
        <f>COUNT(S89:S91)</f>
        <v>0</v>
      </c>
      <c r="E84" s="139"/>
      <c r="F84" s="149" t="str">
        <f>"Total"</f>
        <v>Total</v>
      </c>
      <c r="G84" s="163" t="e">
        <f>B84/D84</f>
        <v>#DIV/0!</v>
      </c>
      <c r="H84" s="163" t="e">
        <f>C84/D84</f>
        <v>#DIV/0!</v>
      </c>
      <c r="I84" s="160" t="e">
        <f>SUM(G84:H84)</f>
        <v>#DIV/0!</v>
      </c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</row>
    <row r="85" spans="1:146" outlineLevel="1" x14ac:dyDescent="0.2">
      <c r="A85" s="150" t="str">
        <f>IF(SUM(D82:D83)=0,"","Percent correct =")</f>
        <v/>
      </c>
      <c r="B85" s="172" t="str">
        <f>IFERROR(G82+H83,"")</f>
        <v/>
      </c>
      <c r="C85" s="141"/>
      <c r="D85" s="152" t="str">
        <f>IF(SUM(D82:D83)=0,"",IF(D83&gt;0,"True positive rate =",""))</f>
        <v/>
      </c>
      <c r="E85" s="172" t="str">
        <f>IF(SUM(D82:D83)=0,"",IF(D83&gt;0,H83/I83,0))</f>
        <v/>
      </c>
      <c r="F85" s="141"/>
      <c r="G85" s="152" t="str">
        <f>IF(SUM(D82:D83)=0,"",IF(H79&gt;0,"True negative rate =",""))</f>
        <v/>
      </c>
      <c r="H85" s="172" t="str">
        <f>IFERROR(IF(H79&gt;0,G82/I82,0),"")</f>
        <v/>
      </c>
      <c r="I85" s="142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</row>
    <row r="86" spans="1:146" x14ac:dyDescent="0.2">
      <c r="A86" s="187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</row>
    <row r="87" spans="1:146" x14ac:dyDescent="0.2">
      <c r="A87" s="117" t="s">
        <v>1871</v>
      </c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</row>
    <row r="88" spans="1:146" hidden="1" outlineLevel="1" x14ac:dyDescent="0.2">
      <c r="A88" s="132" t="s">
        <v>581</v>
      </c>
      <c r="B88" s="129" t="s">
        <v>582</v>
      </c>
      <c r="C88" s="129" t="str">
        <f>IF($I$11&gt;99%,("Lower "&amp;TEXT($I$11,"0.0%")),("Lower "&amp;TEXT($I$11,"0%")))</f>
        <v>Lower 95%</v>
      </c>
      <c r="D88" s="129" t="str">
        <f>IF($I$11&gt;99%,("Upper "&amp;TEXT($I$11,"0.0%")),("Upper "&amp;TEXT($I$11,"0%")))</f>
        <v>Upper 95%</v>
      </c>
      <c r="E88" s="129" t="s">
        <v>583</v>
      </c>
      <c r="F88" s="129" t="s">
        <v>500</v>
      </c>
      <c r="G88" s="129" t="s">
        <v>584</v>
      </c>
      <c r="H88" s="128" t="s">
        <v>1256</v>
      </c>
      <c r="I88" s="128" t="s">
        <v>1257</v>
      </c>
      <c r="J88" s="128" t="s">
        <v>1260</v>
      </c>
      <c r="K88" s="128" t="s">
        <v>1261</v>
      </c>
      <c r="L88" s="128" t="s">
        <v>1262</v>
      </c>
      <c r="M88" s="128" t="s">
        <v>1263</v>
      </c>
      <c r="N88" s="128" t="s">
        <v>1264</v>
      </c>
      <c r="O88" s="128" t="s">
        <v>1265</v>
      </c>
      <c r="P88" s="128" t="s">
        <v>1266</v>
      </c>
      <c r="Q88" s="128" t="s">
        <v>1872</v>
      </c>
      <c r="R88" s="129" t="s">
        <v>543</v>
      </c>
      <c r="S88" s="129" t="s">
        <v>590</v>
      </c>
      <c r="T88" s="129" t="str">
        <f>IF(ISBLANK($A89),"","False neg.")</f>
        <v/>
      </c>
      <c r="U88" s="129" t="str">
        <f>IF(ISBLANK($A89),"","False Pos.")</f>
        <v/>
      </c>
      <c r="V88" s="129" t="str">
        <f>IF(ISBLANK($A89),"","SqErr")</f>
        <v/>
      </c>
      <c r="W88" s="129" t="s">
        <v>591</v>
      </c>
      <c r="X88" s="129" t="s">
        <v>592</v>
      </c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</row>
    <row r="89" spans="1:146" hidden="1" outlineLevel="1" x14ac:dyDescent="0.2">
      <c r="B89" s="124"/>
      <c r="C89" s="124"/>
      <c r="D89" s="124"/>
      <c r="E89" s="124"/>
      <c r="F89" s="124"/>
      <c r="G89" s="124"/>
      <c r="H89" s="124"/>
      <c r="I89" s="124"/>
      <c r="J89" s="124"/>
      <c r="K89" s="124"/>
      <c r="L89" s="124"/>
      <c r="M89" s="124"/>
      <c r="N89" s="124"/>
      <c r="O89" s="124"/>
      <c r="P89" s="124"/>
      <c r="Q89" s="124"/>
      <c r="R89" s="124"/>
      <c r="S89" s="124"/>
      <c r="T89" s="124"/>
      <c r="U89" s="124"/>
      <c r="V89" s="124"/>
      <c r="W89" s="124"/>
      <c r="X89" s="124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</row>
    <row r="90" spans="1:146" hidden="1" outlineLevel="1" x14ac:dyDescent="0.2">
      <c r="B90" s="124"/>
      <c r="C90" s="124"/>
      <c r="D90" s="124"/>
      <c r="E90" s="124"/>
      <c r="F90" s="124"/>
      <c r="G90" s="124"/>
      <c r="H90" s="124"/>
      <c r="I90" s="124"/>
      <c r="J90" s="124"/>
      <c r="K90" s="124"/>
      <c r="L90" s="124"/>
      <c r="M90" s="124"/>
      <c r="N90" s="124"/>
      <c r="O90" s="124"/>
      <c r="P90" s="124"/>
      <c r="Q90" s="124"/>
      <c r="R90" s="124"/>
      <c r="S90" s="124"/>
      <c r="T90" s="124"/>
      <c r="U90" s="124"/>
      <c r="V90" s="124"/>
      <c r="W90" s="124"/>
      <c r="X90" s="124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</row>
    <row r="91" spans="1:146" hidden="1" outlineLevel="1" x14ac:dyDescent="0.2">
      <c r="B91" s="124"/>
      <c r="C91" s="124"/>
      <c r="D91" s="124"/>
      <c r="E91" s="124"/>
      <c r="F91" s="124"/>
      <c r="G91" s="124"/>
      <c r="H91" s="124"/>
      <c r="I91" s="124"/>
      <c r="J91" s="124"/>
      <c r="K91" s="124"/>
      <c r="L91" s="124"/>
      <c r="M91" s="124"/>
      <c r="N91" s="124"/>
      <c r="O91" s="124"/>
      <c r="P91" s="124"/>
      <c r="Q91" s="124"/>
      <c r="R91" s="124"/>
      <c r="S91" s="124"/>
      <c r="T91" s="124"/>
      <c r="U91" s="124"/>
      <c r="V91" s="124"/>
      <c r="W91" s="124"/>
      <c r="X91" s="124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</row>
    <row r="92" spans="1:146" collapsed="1" x14ac:dyDescent="0.2">
      <c r="A92" s="187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</row>
    <row r="93" spans="1:146" x14ac:dyDescent="0.2">
      <c r="A93" s="117" t="s">
        <v>593</v>
      </c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</row>
    <row r="94" spans="1:146" outlineLevel="1" x14ac:dyDescent="0.2">
      <c r="AS94" s="184" t="s">
        <v>595</v>
      </c>
      <c r="AT94" s="184">
        <v>1</v>
      </c>
      <c r="AU94" s="175" t="s">
        <v>600</v>
      </c>
      <c r="AV94" s="175" t="s">
        <v>1227</v>
      </c>
      <c r="AW94" s="175" t="s">
        <v>1228</v>
      </c>
      <c r="AX94" s="175" t="s">
        <v>1231</v>
      </c>
      <c r="AY94" s="175" t="s">
        <v>1232</v>
      </c>
      <c r="AZ94" s="175" t="s">
        <v>1233</v>
      </c>
      <c r="BA94" s="175" t="s">
        <v>1234</v>
      </c>
      <c r="BB94" s="175" t="s">
        <v>1235</v>
      </c>
      <c r="BC94" s="175" t="s">
        <v>1236</v>
      </c>
      <c r="BD94" s="175" t="s">
        <v>1237</v>
      </c>
      <c r="BE94" s="175" t="s">
        <v>1867</v>
      </c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</row>
    <row r="95" spans="1:146" outlineLevel="1" x14ac:dyDescent="0.2">
      <c r="AS95" s="184" t="s">
        <v>596</v>
      </c>
      <c r="AT95" s="184" t="str">
        <f>INDEX($AV$94:$BE$94,$AT$94)</f>
        <v>albumina224</v>
      </c>
      <c r="AU95" s="175" t="s">
        <v>385</v>
      </c>
      <c r="AV95" s="175">
        <v>34.316964285714285</v>
      </c>
      <c r="AW95" s="175">
        <v>43.508928571428569</v>
      </c>
      <c r="AX95" s="175">
        <v>81.955357142857139</v>
      </c>
      <c r="AY95" s="175">
        <v>3.5312499999999996</v>
      </c>
      <c r="AZ95" s="175">
        <v>54.053571428571431</v>
      </c>
      <c r="BA95" s="175">
        <v>6.6075892857142922</v>
      </c>
      <c r="BB95" s="175">
        <v>68.977678571428569</v>
      </c>
      <c r="BC95" s="175">
        <v>85.5</v>
      </c>
      <c r="BD95" s="175">
        <v>6.8183035714285722</v>
      </c>
      <c r="BE95" s="175">
        <v>19.316964285714285</v>
      </c>
      <c r="BF95" s="175">
        <v>1</v>
      </c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</row>
    <row r="96" spans="1:146" outlineLevel="1" x14ac:dyDescent="0.2">
      <c r="AS96" s="184"/>
      <c r="AT96" s="184" t="s">
        <v>597</v>
      </c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</row>
    <row r="97" spans="1:146" outlineLevel="1" x14ac:dyDescent="0.2">
      <c r="AS97" s="184"/>
      <c r="AT97" s="184" t="str">
        <f xml:space="preserve"> "Logistic Regression Curve -vs- " &amp; $AT$95 &amp; " 
Model 30 for actulal    (10 variables, n=224)"</f>
        <v>Logistic Regression Curve -vs- albumina224 
Model 30 for actulal    (10 variables, n=224)</v>
      </c>
      <c r="AU97" s="175" t="s">
        <v>601</v>
      </c>
      <c r="AV97" s="175">
        <v>24</v>
      </c>
      <c r="AW97" s="175">
        <v>19</v>
      </c>
      <c r="AX97" s="175">
        <v>48</v>
      </c>
      <c r="AY97" s="175">
        <v>2.1</v>
      </c>
      <c r="AZ97" s="175">
        <v>10</v>
      </c>
      <c r="BA97" s="175">
        <v>4.0999999999999996</v>
      </c>
      <c r="BB97" s="175">
        <v>45</v>
      </c>
      <c r="BC97" s="175">
        <v>63</v>
      </c>
      <c r="BD97" s="175">
        <v>3.1</v>
      </c>
      <c r="BE97" s="175">
        <v>7</v>
      </c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</row>
    <row r="98" spans="1:146" outlineLevel="1" x14ac:dyDescent="0.2">
      <c r="A98" s="133" t="s">
        <v>385</v>
      </c>
      <c r="B98" s="104">
        <f>SUMPRODUCT($AV$95:$BE$95,$AV$114:$BE$114)</f>
        <v>34.316964285714285</v>
      </c>
      <c r="C98" s="104">
        <f>1/(1+EXP(-F98))</f>
        <v>1</v>
      </c>
      <c r="D98" s="104">
        <f>1/(1+EXP(-(F98- $H$11*G98)))</f>
        <v>1</v>
      </c>
      <c r="E98" s="104">
        <f>1/(1+EXP(-(F98+ $H$11*G98)))</f>
        <v>1</v>
      </c>
      <c r="F98" s="104">
        <f>MMULT($AV$95:$BE$95,$B$16:$B$25) + B15</f>
        <v>46.251130609306294</v>
      </c>
      <c r="G98" s="104">
        <f t="array" ref="G98">SQRT(MMULT($AV$95:$BF$95,MMULT($AS$15:$BC$25,TRANSPOSE($AV$95:$BF$95))))</f>
        <v>0.13712611990889731</v>
      </c>
      <c r="AS98" s="184"/>
      <c r="AT98" s="184" t="str">
        <f xml:space="preserve"> $AT$95 &amp; " (min to max) " &amp; CHAR(10) &amp; "Other Variables = Means"</f>
        <v>albumina224 (min to max) 
Other Variables = Means</v>
      </c>
      <c r="AU98" s="175" t="s">
        <v>602</v>
      </c>
      <c r="AV98" s="175">
        <v>68</v>
      </c>
      <c r="AW98" s="175">
        <v>132</v>
      </c>
      <c r="AX98" s="175">
        <v>143</v>
      </c>
      <c r="AY98" s="175">
        <v>6.8</v>
      </c>
      <c r="AZ98" s="175">
        <v>98</v>
      </c>
      <c r="BA98" s="175">
        <v>15.1</v>
      </c>
      <c r="BB98" s="175">
        <v>78</v>
      </c>
      <c r="BC98" s="175">
        <v>100</v>
      </c>
      <c r="BD98" s="175">
        <v>10.199999999999999</v>
      </c>
      <c r="BE98" s="175">
        <v>68</v>
      </c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</row>
    <row r="99" spans="1:146" outlineLevel="1" x14ac:dyDescent="0.2">
      <c r="AS99" s="184"/>
      <c r="AT99" s="184" t="s">
        <v>598</v>
      </c>
      <c r="AU99" s="175" t="s">
        <v>603</v>
      </c>
      <c r="AV99" s="175">
        <f t="shared" ref="AV99:BE99" si="4">AV97</f>
        <v>24</v>
      </c>
      <c r="AW99" s="175">
        <f t="shared" si="4"/>
        <v>19</v>
      </c>
      <c r="AX99" s="175">
        <f t="shared" si="4"/>
        <v>48</v>
      </c>
      <c r="AY99" s="175">
        <f t="shared" si="4"/>
        <v>2.1</v>
      </c>
      <c r="AZ99" s="175">
        <f t="shared" si="4"/>
        <v>10</v>
      </c>
      <c r="BA99" s="175">
        <f t="shared" si="4"/>
        <v>4.0999999999999996</v>
      </c>
      <c r="BB99" s="175">
        <f t="shared" si="4"/>
        <v>45</v>
      </c>
      <c r="BC99" s="175">
        <f t="shared" si="4"/>
        <v>63</v>
      </c>
      <c r="BD99" s="175">
        <f t="shared" si="4"/>
        <v>3.1</v>
      </c>
      <c r="BE99" s="175">
        <f t="shared" si="4"/>
        <v>7</v>
      </c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</row>
    <row r="100" spans="1:146" outlineLevel="1" x14ac:dyDescent="0.2">
      <c r="B100" s="132" t="str">
        <f>$AT$95</f>
        <v>albumina224</v>
      </c>
      <c r="C100" s="132" t="s">
        <v>583</v>
      </c>
      <c r="D100" s="132" t="str">
        <f>IF($I$11&gt;99%,("Lower "&amp;TEXT($I$11,"0.0%")),("Lower "&amp;TEXT($I$11,"0%")))</f>
        <v>Lower 95%</v>
      </c>
      <c r="E100" s="132" t="str">
        <f>IF($I$11&gt;99%,("Upper "&amp;TEXT($I$11,"0.0%")),("Upper "&amp;TEXT($I$11,"0%")))</f>
        <v>Upper 95%</v>
      </c>
      <c r="F100" s="132" t="s">
        <v>594</v>
      </c>
      <c r="G100" s="132" t="s">
        <v>539</v>
      </c>
      <c r="AS100" s="184"/>
      <c r="AT100" s="184" t="s">
        <v>599</v>
      </c>
      <c r="AU100" s="175" t="s">
        <v>604</v>
      </c>
      <c r="AV100" s="175">
        <f t="shared" ref="AV100:BE100" si="5">(AV98 - AV97)/12</f>
        <v>3.6666666666666665</v>
      </c>
      <c r="AW100" s="175">
        <f t="shared" si="5"/>
        <v>9.4166666666666661</v>
      </c>
      <c r="AX100" s="175">
        <f t="shared" si="5"/>
        <v>7.916666666666667</v>
      </c>
      <c r="AY100" s="175">
        <f t="shared" si="5"/>
        <v>0.39166666666666661</v>
      </c>
      <c r="AZ100" s="175">
        <f t="shared" si="5"/>
        <v>7.333333333333333</v>
      </c>
      <c r="BA100" s="175">
        <f t="shared" si="5"/>
        <v>0.91666666666666663</v>
      </c>
      <c r="BB100" s="175">
        <f t="shared" si="5"/>
        <v>2.75</v>
      </c>
      <c r="BC100" s="175">
        <f t="shared" si="5"/>
        <v>3.0833333333333335</v>
      </c>
      <c r="BD100" s="175">
        <f t="shared" si="5"/>
        <v>0.59166666666666667</v>
      </c>
      <c r="BE100" s="175">
        <f t="shared" si="5"/>
        <v>5.083333333333333</v>
      </c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</row>
    <row r="101" spans="1:146" outlineLevel="1" x14ac:dyDescent="0.2">
      <c r="B101" s="104">
        <f>SUMPRODUCT($AV$101:$BE$101,$AV$114:$BE$114)</f>
        <v>24</v>
      </c>
      <c r="C101" s="104">
        <f t="shared" ref="C101:C113" si="6">1/(1+EXP(-F101))</f>
        <v>1</v>
      </c>
      <c r="D101" s="104">
        <f t="shared" ref="D101:D113" si="7">1/(1+EXP(-(F101- $H$11*G101)))</f>
        <v>1</v>
      </c>
      <c r="E101" s="104">
        <f t="shared" ref="E101:E113" si="8">1/(1+EXP(-(F101+ $H$11*G101)))</f>
        <v>1</v>
      </c>
      <c r="F101" s="104">
        <f>MMULT($AV$101:$BE$101,$B$16:$B$25) + B15</f>
        <v>59.358362305450974</v>
      </c>
      <c r="G101" s="104">
        <f t="array" ref="G101">SQRT(MMULT($AV$101:$BF$101,MMULT($AS$15:$BC$25,TRANSPOSE($AV$101:$BF$101))))</f>
        <v>0.36447812244275579</v>
      </c>
      <c r="AS101" s="175"/>
      <c r="AT101" s="175">
        <v>1</v>
      </c>
      <c r="AU101" s="175"/>
      <c r="AV101" s="175">
        <f>IF($AV$115=$AT$94,$AV$99+($AT$101-1)*$AV$100,$AV$95)</f>
        <v>24</v>
      </c>
      <c r="AW101" s="175">
        <f>IF($AW$115=$AT$94,$AW$99+($AT$101-1)*$AW$100,$AW$95)</f>
        <v>43.508928571428569</v>
      </c>
      <c r="AX101" s="175">
        <f>IF($AX$115=$AT$94,$AX$99+($AT$101-1)*$AX$100,$AX$95)</f>
        <v>81.955357142857139</v>
      </c>
      <c r="AY101" s="175">
        <f>IF($AY$115=$AT$94,$AY$99+($AT$101-1)*$AY$100,$AY$95)</f>
        <v>3.5312499999999996</v>
      </c>
      <c r="AZ101" s="175">
        <f>IF($AZ$115=$AT$94,$AZ$99+($AT$101-1)*$AZ$100,$AZ$95)</f>
        <v>54.053571428571431</v>
      </c>
      <c r="BA101" s="175">
        <f>IF($BA$115=$AT$94,$BA$99+($AT$101-1)*$BA$100,$BA$95)</f>
        <v>6.6075892857142922</v>
      </c>
      <c r="BB101" s="175">
        <f>IF($BB$115=$AT$94,$BB$99+($AT$101-1)*$BB$100,$BB$95)</f>
        <v>68.977678571428569</v>
      </c>
      <c r="BC101" s="175">
        <f>IF($BC$115=$AT$94,$BC$99+($AT$101-1)*$BC$100,$BC$95)</f>
        <v>85.5</v>
      </c>
      <c r="BD101" s="175">
        <f>IF($BD$115=$AT$94,$BD$99+($AT$101-1)*$BD$100,$BD$95)</f>
        <v>6.8183035714285722</v>
      </c>
      <c r="BE101" s="175">
        <f>IF($BE$115=$AT$94,$BE$99+($AT$101-1)*$BE$100,$BE$95)</f>
        <v>19.316964285714285</v>
      </c>
      <c r="BF101" s="175">
        <v>1</v>
      </c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</row>
    <row r="102" spans="1:146" outlineLevel="1" x14ac:dyDescent="0.2">
      <c r="B102" s="104">
        <f>SUMPRODUCT($AV$102:$BE$102,$AV$114:$BE$114)</f>
        <v>27.666666666666668</v>
      </c>
      <c r="C102" s="104">
        <f t="shared" si="6"/>
        <v>1</v>
      </c>
      <c r="D102" s="104">
        <f t="shared" si="7"/>
        <v>1</v>
      </c>
      <c r="E102" s="104">
        <f t="shared" si="8"/>
        <v>1</v>
      </c>
      <c r="F102" s="104">
        <f>MMULT($AV$102:$BE$102,$B$16:$B$25) + B15</f>
        <v>54.700029852068532</v>
      </c>
      <c r="G102" s="104">
        <f t="array" ref="G102">SQRT(MMULT($AV$102:$BF$102,MMULT($AS$15:$BC$25,TRANSPOSE($AV$102:$BF$102))))</f>
        <v>0.25609674379749725</v>
      </c>
      <c r="AS102" s="175"/>
      <c r="AT102" s="175">
        <v>2</v>
      </c>
      <c r="AU102" s="175"/>
      <c r="AV102" s="175">
        <f>IF($AV$115=$AT$94,$AV$99+($AT$102-1)*$AV$100,$AV$95)</f>
        <v>27.666666666666668</v>
      </c>
      <c r="AW102" s="175">
        <f>IF($AW$115=$AT$94,$AW$99+($AT$102-1)*$AW$100,$AW$95)</f>
        <v>43.508928571428569</v>
      </c>
      <c r="AX102" s="175">
        <f>IF($AX$115=$AT$94,$AX$99+($AT$102-1)*$AX$100,$AX$95)</f>
        <v>81.955357142857139</v>
      </c>
      <c r="AY102" s="175">
        <f>IF($AY$115=$AT$94,$AY$99+($AT$102-1)*$AY$100,$AY$95)</f>
        <v>3.5312499999999996</v>
      </c>
      <c r="AZ102" s="175">
        <f>IF($AZ$115=$AT$94,$AZ$99+($AT$102-1)*$AZ$100,$AZ$95)</f>
        <v>54.053571428571431</v>
      </c>
      <c r="BA102" s="175">
        <f>IF($BA$115=$AT$94,$BA$99+($AT$102-1)*$BA$100,$BA$95)</f>
        <v>6.6075892857142922</v>
      </c>
      <c r="BB102" s="175">
        <f>IF($BB$115=$AT$94,$BB$99+($AT$102-1)*$BB$100,$BB$95)</f>
        <v>68.977678571428569</v>
      </c>
      <c r="BC102" s="175">
        <f>IF($BC$115=$AT$94,$BC$99+($AT$102-1)*$BC$100,$BC$95)</f>
        <v>85.5</v>
      </c>
      <c r="BD102" s="175">
        <f>IF($BD$115=$AT$94,$BD$99+($AT$102-1)*$BD$100,$BD$95)</f>
        <v>6.8183035714285722</v>
      </c>
      <c r="BE102" s="175">
        <f>IF($BE$115=$AT$94,$BE$99+($AT$102-1)*$BE$100,$BE$95)</f>
        <v>19.316964285714285</v>
      </c>
      <c r="BF102" s="175">
        <v>1</v>
      </c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</row>
    <row r="103" spans="1:146" outlineLevel="1" x14ac:dyDescent="0.2">
      <c r="B103" s="104">
        <f>SUMPRODUCT($AV$103:$BE$103,$AV$114:$BE$114)</f>
        <v>31.333333333333332</v>
      </c>
      <c r="C103" s="104">
        <f t="shared" si="6"/>
        <v>1</v>
      </c>
      <c r="D103" s="104">
        <f t="shared" si="7"/>
        <v>1</v>
      </c>
      <c r="E103" s="104">
        <f t="shared" si="8"/>
        <v>1</v>
      </c>
      <c r="F103" s="104">
        <f>MMULT($AV$103:$BE$103,$B$16:$B$25) + B15</f>
        <v>50.04169739868609</v>
      </c>
      <c r="G103" s="104">
        <f t="array" ref="G103">SQRT(MMULT($AV$103:$BF$103,MMULT($AS$15:$BC$25,TRANSPOSE($AV$103:$BF$103))))</f>
        <v>0.16673479098282118</v>
      </c>
      <c r="AS103" s="175"/>
      <c r="AT103" s="175">
        <v>3</v>
      </c>
      <c r="AU103" s="175"/>
      <c r="AV103" s="175">
        <f>IF($AV$115=$AT$94,$AV$99+($AT$103-1)*$AV$100,$AV$95)</f>
        <v>31.333333333333332</v>
      </c>
      <c r="AW103" s="175">
        <f>IF($AW$115=$AT$94,$AW$99+($AT$103-1)*$AW$100,$AW$95)</f>
        <v>43.508928571428569</v>
      </c>
      <c r="AX103" s="175">
        <f>IF($AX$115=$AT$94,$AX$99+($AT$103-1)*$AX$100,$AX$95)</f>
        <v>81.955357142857139</v>
      </c>
      <c r="AY103" s="175">
        <f>IF($AY$115=$AT$94,$AY$99+($AT$103-1)*$AY$100,$AY$95)</f>
        <v>3.5312499999999996</v>
      </c>
      <c r="AZ103" s="175">
        <f>IF($AZ$115=$AT$94,$AZ$99+($AT$103-1)*$AZ$100,$AZ$95)</f>
        <v>54.053571428571431</v>
      </c>
      <c r="BA103" s="175">
        <f>IF($BA$115=$AT$94,$BA$99+($AT$103-1)*$BA$100,$BA$95)</f>
        <v>6.6075892857142922</v>
      </c>
      <c r="BB103" s="175">
        <f>IF($BB$115=$AT$94,$BB$99+($AT$103-1)*$BB$100,$BB$95)</f>
        <v>68.977678571428569</v>
      </c>
      <c r="BC103" s="175">
        <f>IF($BC$115=$AT$94,$BC$99+($AT$103-1)*$BC$100,$BC$95)</f>
        <v>85.5</v>
      </c>
      <c r="BD103" s="175">
        <f>IF($BD$115=$AT$94,$BD$99+($AT$103-1)*$BD$100,$BD$95)</f>
        <v>6.8183035714285722</v>
      </c>
      <c r="BE103" s="175">
        <f>IF($BE$115=$AT$94,$BE$99+($AT$103-1)*$BE$100,$BE$95)</f>
        <v>19.316964285714285</v>
      </c>
      <c r="BF103" s="175">
        <v>1</v>
      </c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</row>
    <row r="104" spans="1:146" outlineLevel="1" x14ac:dyDescent="0.2">
      <c r="B104" s="104">
        <f>SUMPRODUCT($AV$104:$BE$104,$AV$114:$BE$114)</f>
        <v>35</v>
      </c>
      <c r="C104" s="104">
        <f t="shared" si="6"/>
        <v>1</v>
      </c>
      <c r="D104" s="104">
        <f t="shared" si="7"/>
        <v>1</v>
      </c>
      <c r="E104" s="104">
        <f t="shared" si="8"/>
        <v>1</v>
      </c>
      <c r="F104" s="104">
        <f>MMULT($AV$104:$BE$104,$B$16:$B$25) + B15</f>
        <v>45.383364945303633</v>
      </c>
      <c r="G104" s="104">
        <f t="array" ref="G104">SQRT(MMULT($AV$104:$BF$104,MMULT($AS$15:$BC$25,TRANSPOSE($AV$104:$BF$104))))</f>
        <v>0.13960353419812599</v>
      </c>
      <c r="AS104" s="175"/>
      <c r="AT104" s="175">
        <v>4</v>
      </c>
      <c r="AU104" s="175"/>
      <c r="AV104" s="175">
        <f>IF($AV$115=$AT$94,$AV$99+($AT$104-1)*$AV$100,$AV$95)</f>
        <v>35</v>
      </c>
      <c r="AW104" s="175">
        <f>IF($AW$115=$AT$94,$AW$99+($AT$104-1)*$AW$100,$AW$95)</f>
        <v>43.508928571428569</v>
      </c>
      <c r="AX104" s="175">
        <f>IF($AX$115=$AT$94,$AX$99+($AT$104-1)*$AX$100,$AX$95)</f>
        <v>81.955357142857139</v>
      </c>
      <c r="AY104" s="175">
        <f>IF($AY$115=$AT$94,$AY$99+($AT$104-1)*$AY$100,$AY$95)</f>
        <v>3.5312499999999996</v>
      </c>
      <c r="AZ104" s="175">
        <f>IF($AZ$115=$AT$94,$AZ$99+($AT$104-1)*$AZ$100,$AZ$95)</f>
        <v>54.053571428571431</v>
      </c>
      <c r="BA104" s="175">
        <f>IF($BA$115=$AT$94,$BA$99+($AT$104-1)*$BA$100,$BA$95)</f>
        <v>6.6075892857142922</v>
      </c>
      <c r="BB104" s="175">
        <f>IF($BB$115=$AT$94,$BB$99+($AT$104-1)*$BB$100,$BB$95)</f>
        <v>68.977678571428569</v>
      </c>
      <c r="BC104" s="175">
        <f>IF($BC$115=$AT$94,$BC$99+($AT$104-1)*$BC$100,$BC$95)</f>
        <v>85.5</v>
      </c>
      <c r="BD104" s="175">
        <f>IF($BD$115=$AT$94,$BD$99+($AT$104-1)*$BD$100,$BD$95)</f>
        <v>6.8183035714285722</v>
      </c>
      <c r="BE104" s="175">
        <f>IF($BE$115=$AT$94,$BE$99+($AT$104-1)*$BE$100,$BE$95)</f>
        <v>19.316964285714285</v>
      </c>
      <c r="BF104" s="175">
        <v>1</v>
      </c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</row>
    <row r="105" spans="1:146" outlineLevel="1" x14ac:dyDescent="0.2">
      <c r="B105" s="104">
        <f>SUMPRODUCT($AV$105:$BE$105,$AV$114:$BE$114)</f>
        <v>38.666666666666664</v>
      </c>
      <c r="C105" s="104">
        <f t="shared" si="6"/>
        <v>1</v>
      </c>
      <c r="D105" s="104">
        <f t="shared" si="7"/>
        <v>1</v>
      </c>
      <c r="E105" s="104">
        <f t="shared" si="8"/>
        <v>1</v>
      </c>
      <c r="F105" s="104">
        <f>MMULT($AV$105:$BE$105,$B$16:$B$25) + B15</f>
        <v>40.725032491921191</v>
      </c>
      <c r="G105" s="104">
        <f t="array" ref="G105">SQRT(MMULT($AV$105:$BF$105,MMULT($AS$15:$BC$25,TRANSPOSE($AV$105:$BF$105))))</f>
        <v>0.20162219841387999</v>
      </c>
      <c r="AS105" s="175"/>
      <c r="AT105" s="175">
        <v>5</v>
      </c>
      <c r="AU105" s="175"/>
      <c r="AV105" s="175">
        <f>IF($AV$115=$AT$94,$AV$99+($AT$105-1)*$AV$100,$AV$95)</f>
        <v>38.666666666666664</v>
      </c>
      <c r="AW105" s="175">
        <f>IF($AW$115=$AT$94,$AW$99+($AT$105-1)*$AW$100,$AW$95)</f>
        <v>43.508928571428569</v>
      </c>
      <c r="AX105" s="175">
        <f>IF($AX$115=$AT$94,$AX$99+($AT$105-1)*$AX$100,$AX$95)</f>
        <v>81.955357142857139</v>
      </c>
      <c r="AY105" s="175">
        <f>IF($AY$115=$AT$94,$AY$99+($AT$105-1)*$AY$100,$AY$95)</f>
        <v>3.5312499999999996</v>
      </c>
      <c r="AZ105" s="175">
        <f>IF($AZ$115=$AT$94,$AZ$99+($AT$105-1)*$AZ$100,$AZ$95)</f>
        <v>54.053571428571431</v>
      </c>
      <c r="BA105" s="175">
        <f>IF($BA$115=$AT$94,$BA$99+($AT$105-1)*$BA$100,$BA$95)</f>
        <v>6.6075892857142922</v>
      </c>
      <c r="BB105" s="175">
        <f>IF($BB$115=$AT$94,$BB$99+($AT$105-1)*$BB$100,$BB$95)</f>
        <v>68.977678571428569</v>
      </c>
      <c r="BC105" s="175">
        <f>IF($BC$115=$AT$94,$BC$99+($AT$105-1)*$BC$100,$BC$95)</f>
        <v>85.5</v>
      </c>
      <c r="BD105" s="175">
        <f>IF($BD$115=$AT$94,$BD$99+($AT$105-1)*$BD$100,$BD$95)</f>
        <v>6.8183035714285722</v>
      </c>
      <c r="BE105" s="175">
        <f>IF($BE$115=$AT$94,$BE$99+($AT$105-1)*$BE$100,$BE$95)</f>
        <v>19.316964285714285</v>
      </c>
      <c r="BF105" s="175">
        <v>1</v>
      </c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</row>
    <row r="106" spans="1:146" outlineLevel="1" x14ac:dyDescent="0.2">
      <c r="B106" s="104">
        <f>SUMPRODUCT($AV$106:$BE$106,$AV$114:$BE$114)</f>
        <v>42.333333333333329</v>
      </c>
      <c r="C106" s="104">
        <f t="shared" si="6"/>
        <v>0.99999999999999978</v>
      </c>
      <c r="D106" s="104">
        <f t="shared" si="7"/>
        <v>0.99999999999999956</v>
      </c>
      <c r="E106" s="104">
        <f t="shared" si="8"/>
        <v>0.99999999999999978</v>
      </c>
      <c r="F106" s="104">
        <f>MMULT($AV$106:$BE$106,$B$16:$B$25) + B15</f>
        <v>36.066700038538741</v>
      </c>
      <c r="G106" s="104">
        <f t="array" ref="G106">SQRT(MMULT($AV$106:$BF$106,MMULT($AS$15:$BC$25,TRANSPOSE($AV$106:$BF$106))))</f>
        <v>0.30213835063097244</v>
      </c>
      <c r="AS106" s="175"/>
      <c r="AT106" s="175">
        <v>6</v>
      </c>
      <c r="AU106" s="175"/>
      <c r="AV106" s="175">
        <f>IF($AV$115=$AT$94,$AV$99+($AT$106-1)*$AV$100,$AV$95)</f>
        <v>42.333333333333329</v>
      </c>
      <c r="AW106" s="175">
        <f>IF($AW$115=$AT$94,$AW$99+($AT$106-1)*$AW$100,$AW$95)</f>
        <v>43.508928571428569</v>
      </c>
      <c r="AX106" s="175">
        <f>IF($AX$115=$AT$94,$AX$99+($AT$106-1)*$AX$100,$AX$95)</f>
        <v>81.955357142857139</v>
      </c>
      <c r="AY106" s="175">
        <f>IF($AY$115=$AT$94,$AY$99+($AT$106-1)*$AY$100,$AY$95)</f>
        <v>3.5312499999999996</v>
      </c>
      <c r="AZ106" s="175">
        <f>IF($AZ$115=$AT$94,$AZ$99+($AT$106-1)*$AZ$100,$AZ$95)</f>
        <v>54.053571428571431</v>
      </c>
      <c r="BA106" s="175">
        <f>IF($BA$115=$AT$94,$BA$99+($AT$106-1)*$BA$100,$BA$95)</f>
        <v>6.6075892857142922</v>
      </c>
      <c r="BB106" s="175">
        <f>IF($BB$115=$AT$94,$BB$99+($AT$106-1)*$BB$100,$BB$95)</f>
        <v>68.977678571428569</v>
      </c>
      <c r="BC106" s="175">
        <f>IF($BC$115=$AT$94,$BC$99+($AT$106-1)*$BC$100,$BC$95)</f>
        <v>85.5</v>
      </c>
      <c r="BD106" s="175">
        <f>IF($BD$115=$AT$94,$BD$99+($AT$106-1)*$BD$100,$BD$95)</f>
        <v>6.8183035714285722</v>
      </c>
      <c r="BE106" s="175">
        <f>IF($BE$115=$AT$94,$BE$99+($AT$106-1)*$BE$100,$BE$95)</f>
        <v>19.316964285714285</v>
      </c>
      <c r="BF106" s="175">
        <v>1</v>
      </c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</row>
    <row r="107" spans="1:146" outlineLevel="1" x14ac:dyDescent="0.2">
      <c r="B107" s="104">
        <f>SUMPRODUCT($AV$107:$BE$107,$AV$114:$BE$114)</f>
        <v>46</v>
      </c>
      <c r="C107" s="104">
        <f t="shared" si="6"/>
        <v>0.99999999999997713</v>
      </c>
      <c r="D107" s="104">
        <f t="shared" si="7"/>
        <v>0.99999999999994849</v>
      </c>
      <c r="E107" s="104">
        <f t="shared" si="8"/>
        <v>0.99999999999998979</v>
      </c>
      <c r="F107" s="104">
        <f>MMULT($AV$107:$BE$107,$B$16:$B$25) + B15</f>
        <v>31.408367585156292</v>
      </c>
      <c r="G107" s="104">
        <f t="array" ref="G107">SQRT(MMULT($AV$107:$BF$107,MMULT($AS$15:$BC$25,TRANSPOSE($AV$107:$BF$107))))</f>
        <v>0.41400164594706823</v>
      </c>
      <c r="AS107" s="175"/>
      <c r="AT107" s="175">
        <v>7</v>
      </c>
      <c r="AU107" s="175"/>
      <c r="AV107" s="175">
        <f>IF($AV$115=$AT$94,$AV$99+($AT$107-1)*$AV$100,$AV$95)</f>
        <v>46</v>
      </c>
      <c r="AW107" s="175">
        <f>IF($AW$115=$AT$94,$AW$99+($AT$107-1)*$AW$100,$AW$95)</f>
        <v>43.508928571428569</v>
      </c>
      <c r="AX107" s="175">
        <f>IF($AX$115=$AT$94,$AX$99+($AT$107-1)*$AX$100,$AX$95)</f>
        <v>81.955357142857139</v>
      </c>
      <c r="AY107" s="175">
        <f>IF($AY$115=$AT$94,$AY$99+($AT$107-1)*$AY$100,$AY$95)</f>
        <v>3.5312499999999996</v>
      </c>
      <c r="AZ107" s="175">
        <f>IF($AZ$115=$AT$94,$AZ$99+($AT$107-1)*$AZ$100,$AZ$95)</f>
        <v>54.053571428571431</v>
      </c>
      <c r="BA107" s="175">
        <f>IF($BA$115=$AT$94,$BA$99+($AT$107-1)*$BA$100,$BA$95)</f>
        <v>6.6075892857142922</v>
      </c>
      <c r="BB107" s="175">
        <f>IF($BB$115=$AT$94,$BB$99+($AT$107-1)*$BB$100,$BB$95)</f>
        <v>68.977678571428569</v>
      </c>
      <c r="BC107" s="175">
        <f>IF($BC$115=$AT$94,$BC$99+($AT$107-1)*$BC$100,$BC$95)</f>
        <v>85.5</v>
      </c>
      <c r="BD107" s="175">
        <f>IF($BD$115=$AT$94,$BD$99+($AT$107-1)*$BD$100,$BD$95)</f>
        <v>6.8183035714285722</v>
      </c>
      <c r="BE107" s="175">
        <f>IF($BE$115=$AT$94,$BE$99+($AT$107-1)*$BE$100,$BE$95)</f>
        <v>19.316964285714285</v>
      </c>
      <c r="BF107" s="175">
        <v>1</v>
      </c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</row>
    <row r="108" spans="1:146" outlineLevel="1" x14ac:dyDescent="0.2">
      <c r="B108" s="104">
        <f>SUMPRODUCT($AV$108:$BE$108,$AV$114:$BE$114)</f>
        <v>49.666666666666664</v>
      </c>
      <c r="C108" s="104">
        <f t="shared" si="6"/>
        <v>0.99999999999758682</v>
      </c>
      <c r="D108" s="104">
        <f t="shared" si="7"/>
        <v>0.99999999999317968</v>
      </c>
      <c r="E108" s="104">
        <f t="shared" si="8"/>
        <v>0.99999999999914602</v>
      </c>
      <c r="F108" s="104">
        <f>MMULT($AV$108:$BE$108,$B$16:$B$25) + B15</f>
        <v>26.750035131773835</v>
      </c>
      <c r="G108" s="104">
        <f t="array" ref="G108">SQRT(MMULT($AV$108:$BF$108,MMULT($AS$15:$BC$25,TRANSPOSE($AV$108:$BF$108))))</f>
        <v>0.53007626872731772</v>
      </c>
      <c r="AS108" s="175"/>
      <c r="AT108" s="175">
        <v>8</v>
      </c>
      <c r="AU108" s="175"/>
      <c r="AV108" s="175">
        <f>IF($AV$115=$AT$94,$AV$99+($AT$108-1)*$AV$100,$AV$95)</f>
        <v>49.666666666666664</v>
      </c>
      <c r="AW108" s="175">
        <f>IF($AW$115=$AT$94,$AW$99+($AT$108-1)*$AW$100,$AW$95)</f>
        <v>43.508928571428569</v>
      </c>
      <c r="AX108" s="175">
        <f>IF($AX$115=$AT$94,$AX$99+($AT$108-1)*$AX$100,$AX$95)</f>
        <v>81.955357142857139</v>
      </c>
      <c r="AY108" s="175">
        <f>IF($AY$115=$AT$94,$AY$99+($AT$108-1)*$AY$100,$AY$95)</f>
        <v>3.5312499999999996</v>
      </c>
      <c r="AZ108" s="175">
        <f>IF($AZ$115=$AT$94,$AZ$99+($AT$108-1)*$AZ$100,$AZ$95)</f>
        <v>54.053571428571431</v>
      </c>
      <c r="BA108" s="175">
        <f>IF($BA$115=$AT$94,$BA$99+($AT$108-1)*$BA$100,$BA$95)</f>
        <v>6.6075892857142922</v>
      </c>
      <c r="BB108" s="175">
        <f>IF($BB$115=$AT$94,$BB$99+($AT$108-1)*$BB$100,$BB$95)</f>
        <v>68.977678571428569</v>
      </c>
      <c r="BC108" s="175">
        <f>IF($BC$115=$AT$94,$BC$99+($AT$108-1)*$BC$100,$BC$95)</f>
        <v>85.5</v>
      </c>
      <c r="BD108" s="175">
        <f>IF($BD$115=$AT$94,$BD$99+($AT$108-1)*$BD$100,$BD$95)</f>
        <v>6.8183035714285722</v>
      </c>
      <c r="BE108" s="175">
        <f>IF($BE$115=$AT$94,$BE$99+($AT$108-1)*$BE$100,$BE$95)</f>
        <v>19.316964285714285</v>
      </c>
      <c r="BF108" s="175">
        <v>1</v>
      </c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</row>
    <row r="109" spans="1:146" outlineLevel="1" x14ac:dyDescent="0.2">
      <c r="B109" s="104">
        <f>SUMPRODUCT($AV$109:$BE$109,$AV$114:$BE$114)</f>
        <v>53.333333333333329</v>
      </c>
      <c r="C109" s="104">
        <f t="shared" si="6"/>
        <v>0.99999999974549558</v>
      </c>
      <c r="D109" s="104">
        <f t="shared" si="7"/>
        <v>0.999999999093512</v>
      </c>
      <c r="E109" s="104">
        <f t="shared" si="8"/>
        <v>0.9999999999285456</v>
      </c>
      <c r="F109" s="104">
        <f>MMULT($AV$109:$BE$109,$B$16:$B$25) + B15</f>
        <v>22.091702678391421</v>
      </c>
      <c r="G109" s="104">
        <f t="array" ref="G109">SQRT(MMULT($AV$109:$BF$109,MMULT($AS$15:$BC$25,TRANSPOSE($AV$109:$BF$109))))</f>
        <v>0.64810342259934883</v>
      </c>
      <c r="AS109" s="175"/>
      <c r="AT109" s="175">
        <v>9</v>
      </c>
      <c r="AU109" s="175"/>
      <c r="AV109" s="175">
        <f>IF($AV$115=$AT$94,$AV$99+($AT$109-1)*$AV$100,$AV$95)</f>
        <v>53.333333333333329</v>
      </c>
      <c r="AW109" s="175">
        <f>IF($AW$115=$AT$94,$AW$99+($AT$109-1)*$AW$100,$AW$95)</f>
        <v>43.508928571428569</v>
      </c>
      <c r="AX109" s="175">
        <f>IF($AX$115=$AT$94,$AX$99+($AT$109-1)*$AX$100,$AX$95)</f>
        <v>81.955357142857139</v>
      </c>
      <c r="AY109" s="175">
        <f>IF($AY$115=$AT$94,$AY$99+($AT$109-1)*$AY$100,$AY$95)</f>
        <v>3.5312499999999996</v>
      </c>
      <c r="AZ109" s="175">
        <f>IF($AZ$115=$AT$94,$AZ$99+($AT$109-1)*$AZ$100,$AZ$95)</f>
        <v>54.053571428571431</v>
      </c>
      <c r="BA109" s="175">
        <f>IF($BA$115=$AT$94,$BA$99+($AT$109-1)*$BA$100,$BA$95)</f>
        <v>6.6075892857142922</v>
      </c>
      <c r="BB109" s="175">
        <f>IF($BB$115=$AT$94,$BB$99+($AT$109-1)*$BB$100,$BB$95)</f>
        <v>68.977678571428569</v>
      </c>
      <c r="BC109" s="175">
        <f>IF($BC$115=$AT$94,$BC$99+($AT$109-1)*$BC$100,$BC$95)</f>
        <v>85.5</v>
      </c>
      <c r="BD109" s="175">
        <f>IF($BD$115=$AT$94,$BD$99+($AT$109-1)*$BD$100,$BD$95)</f>
        <v>6.8183035714285722</v>
      </c>
      <c r="BE109" s="175">
        <f>IF($BE$115=$AT$94,$BE$99+($AT$109-1)*$BE$100,$BE$95)</f>
        <v>19.316964285714285</v>
      </c>
      <c r="BF109" s="175">
        <v>1</v>
      </c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</row>
    <row r="110" spans="1:146" outlineLevel="1" x14ac:dyDescent="0.2">
      <c r="B110" s="104">
        <f>SUMPRODUCT($AV$110:$BE$110,$AV$114:$BE$114)</f>
        <v>57</v>
      </c>
      <c r="C110" s="104">
        <f t="shared" si="6"/>
        <v>0.99999997315993894</v>
      </c>
      <c r="D110" s="104">
        <f t="shared" si="7"/>
        <v>0.99999987927134437</v>
      </c>
      <c r="E110" s="104">
        <f t="shared" si="8"/>
        <v>0.99999999403299222</v>
      </c>
      <c r="F110" s="104">
        <f>MMULT($AV$110:$BE$110,$B$16:$B$25) + B15</f>
        <v>17.433370225008964</v>
      </c>
      <c r="G110" s="104">
        <f t="array" ref="G110">SQRT(MMULT($AV$110:$BF$110,MMULT($AS$15:$BC$25,TRANSPOSE($AV$110:$BF$110))))</f>
        <v>0.7671824750333015</v>
      </c>
      <c r="AS110" s="175"/>
      <c r="AT110" s="175">
        <v>10</v>
      </c>
      <c r="AU110" s="175"/>
      <c r="AV110" s="175">
        <f>IF($AV$115=$AT$94,$AV$99+($AT$110-1)*$AV$100,$AV$95)</f>
        <v>57</v>
      </c>
      <c r="AW110" s="175">
        <f>IF($AW$115=$AT$94,$AW$99+($AT$110-1)*$AW$100,$AW$95)</f>
        <v>43.508928571428569</v>
      </c>
      <c r="AX110" s="175">
        <f>IF($AX$115=$AT$94,$AX$99+($AT$110-1)*$AX$100,$AX$95)</f>
        <v>81.955357142857139</v>
      </c>
      <c r="AY110" s="175">
        <f>IF($AY$115=$AT$94,$AY$99+($AT$110-1)*$AY$100,$AY$95)</f>
        <v>3.5312499999999996</v>
      </c>
      <c r="AZ110" s="175">
        <f>IF($AZ$115=$AT$94,$AZ$99+($AT$110-1)*$AZ$100,$AZ$95)</f>
        <v>54.053571428571431</v>
      </c>
      <c r="BA110" s="175">
        <f>IF($BA$115=$AT$94,$BA$99+($AT$110-1)*$BA$100,$BA$95)</f>
        <v>6.6075892857142922</v>
      </c>
      <c r="BB110" s="175">
        <f>IF($BB$115=$AT$94,$BB$99+($AT$110-1)*$BB$100,$BB$95)</f>
        <v>68.977678571428569</v>
      </c>
      <c r="BC110" s="175">
        <f>IF($BC$115=$AT$94,$BC$99+($AT$110-1)*$BC$100,$BC$95)</f>
        <v>85.5</v>
      </c>
      <c r="BD110" s="175">
        <f>IF($BD$115=$AT$94,$BD$99+($AT$110-1)*$BD$100,$BD$95)</f>
        <v>6.8183035714285722</v>
      </c>
      <c r="BE110" s="175">
        <f>IF($BE$115=$AT$94,$BE$99+($AT$110-1)*$BE$100,$BE$95)</f>
        <v>19.316964285714285</v>
      </c>
      <c r="BF110" s="175">
        <v>1</v>
      </c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</row>
    <row r="111" spans="1:146" outlineLevel="1" x14ac:dyDescent="0.2">
      <c r="B111" s="104">
        <f>SUMPRODUCT($AV$111:$BE$111,$AV$114:$BE$114)</f>
        <v>60.666666666666664</v>
      </c>
      <c r="C111" s="104">
        <f t="shared" si="6"/>
        <v>0.99999716945306627</v>
      </c>
      <c r="D111" s="104">
        <f t="shared" si="7"/>
        <v>0.99998390145648941</v>
      </c>
      <c r="E111" s="104">
        <f t="shared" si="8"/>
        <v>0.9999995023209195</v>
      </c>
      <c r="F111" s="104">
        <f>MMULT($AV$111:$BE$111,$B$16:$B$25) + B15</f>
        <v>12.775037771626522</v>
      </c>
      <c r="G111" s="104">
        <f t="array" ref="G111">SQRT(MMULT($AV$111:$BF$111,MMULT($AS$15:$BC$25,TRANSPOSE($AV$111:$BF$111))))</f>
        <v>0.88688982489798074</v>
      </c>
      <c r="AS111" s="175"/>
      <c r="AT111" s="175">
        <v>11</v>
      </c>
      <c r="AU111" s="175"/>
      <c r="AV111" s="175">
        <f>IF($AV$115=$AT$94,$AV$99+($AT$111-1)*$AV$100,$AV$95)</f>
        <v>60.666666666666664</v>
      </c>
      <c r="AW111" s="175">
        <f>IF($AW$115=$AT$94,$AW$99+($AT$111-1)*$AW$100,$AW$95)</f>
        <v>43.508928571428569</v>
      </c>
      <c r="AX111" s="175">
        <f>IF($AX$115=$AT$94,$AX$99+($AT$111-1)*$AX$100,$AX$95)</f>
        <v>81.955357142857139</v>
      </c>
      <c r="AY111" s="175">
        <f>IF($AY$115=$AT$94,$AY$99+($AT$111-1)*$AY$100,$AY$95)</f>
        <v>3.5312499999999996</v>
      </c>
      <c r="AZ111" s="175">
        <f>IF($AZ$115=$AT$94,$AZ$99+($AT$111-1)*$AZ$100,$AZ$95)</f>
        <v>54.053571428571431</v>
      </c>
      <c r="BA111" s="175">
        <f>IF($BA$115=$AT$94,$BA$99+($AT$111-1)*$BA$100,$BA$95)</f>
        <v>6.6075892857142922</v>
      </c>
      <c r="BB111" s="175">
        <f>IF($BB$115=$AT$94,$BB$99+($AT$111-1)*$BB$100,$BB$95)</f>
        <v>68.977678571428569</v>
      </c>
      <c r="BC111" s="175">
        <f>IF($BC$115=$AT$94,$BC$99+($AT$111-1)*$BC$100,$BC$95)</f>
        <v>85.5</v>
      </c>
      <c r="BD111" s="175">
        <f>IF($BD$115=$AT$94,$BD$99+($AT$111-1)*$BD$100,$BD$95)</f>
        <v>6.8183035714285722</v>
      </c>
      <c r="BE111" s="175">
        <f>IF($BE$115=$AT$94,$BE$99+($AT$111-1)*$BE$100,$BE$95)</f>
        <v>19.316964285714285</v>
      </c>
      <c r="BF111" s="175">
        <v>1</v>
      </c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</row>
    <row r="112" spans="1:146" outlineLevel="1" x14ac:dyDescent="0.2">
      <c r="B112" s="104">
        <f>SUMPRODUCT($AV$112:$BE$112,$AV$114:$BE$114)</f>
        <v>64.333333333333329</v>
      </c>
      <c r="C112" s="104">
        <f t="shared" si="6"/>
        <v>0.99970157854265806</v>
      </c>
      <c r="D112" s="104">
        <f t="shared" si="7"/>
        <v>0.99785617766599066</v>
      </c>
      <c r="E112" s="104">
        <f t="shared" si="8"/>
        <v>0.99995852556437548</v>
      </c>
      <c r="F112" s="104">
        <f>MMULT($AV$112:$BE$112,$B$16:$B$25) + B15</f>
        <v>8.1167053182440796</v>
      </c>
      <c r="G112" s="104">
        <f t="array" ref="G112">SQRT(MMULT($AV$112:$BF$112,MMULT($AS$15:$BC$25,TRANSPOSE($AV$112:$BF$112))))</f>
        <v>1.0070014304423993</v>
      </c>
      <c r="AS112" s="175"/>
      <c r="AT112" s="175">
        <v>12</v>
      </c>
      <c r="AU112" s="175"/>
      <c r="AV112" s="175">
        <f>IF($AV$115=$AT$94,$AV$99+($AT$112-1)*$AV$100,$AV$95)</f>
        <v>64.333333333333329</v>
      </c>
      <c r="AW112" s="175">
        <f>IF($AW$115=$AT$94,$AW$99+($AT$112-1)*$AW$100,$AW$95)</f>
        <v>43.508928571428569</v>
      </c>
      <c r="AX112" s="175">
        <f>IF($AX$115=$AT$94,$AX$99+($AT$112-1)*$AX$100,$AX$95)</f>
        <v>81.955357142857139</v>
      </c>
      <c r="AY112" s="175">
        <f>IF($AY$115=$AT$94,$AY$99+($AT$112-1)*$AY$100,$AY$95)</f>
        <v>3.5312499999999996</v>
      </c>
      <c r="AZ112" s="175">
        <f>IF($AZ$115=$AT$94,$AZ$99+($AT$112-1)*$AZ$100,$AZ$95)</f>
        <v>54.053571428571431</v>
      </c>
      <c r="BA112" s="175">
        <f>IF($BA$115=$AT$94,$BA$99+($AT$112-1)*$BA$100,$BA$95)</f>
        <v>6.6075892857142922</v>
      </c>
      <c r="BB112" s="175">
        <f>IF($BB$115=$AT$94,$BB$99+($AT$112-1)*$BB$100,$BB$95)</f>
        <v>68.977678571428569</v>
      </c>
      <c r="BC112" s="175">
        <f>IF($BC$115=$AT$94,$BC$99+($AT$112-1)*$BC$100,$BC$95)</f>
        <v>85.5</v>
      </c>
      <c r="BD112" s="175">
        <f>IF($BD$115=$AT$94,$BD$99+($AT$112-1)*$BD$100,$BD$95)</f>
        <v>6.8183035714285722</v>
      </c>
      <c r="BE112" s="175">
        <f>IF($BE$115=$AT$94,$BE$99+($AT$112-1)*$BE$100,$BE$95)</f>
        <v>19.316964285714285</v>
      </c>
      <c r="BF112" s="175">
        <v>1</v>
      </c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</row>
    <row r="113" spans="1:146" outlineLevel="1" x14ac:dyDescent="0.2">
      <c r="B113" s="104">
        <f>SUMPRODUCT($AV$113:$BE$113,$AV$114:$BE$114)</f>
        <v>68</v>
      </c>
      <c r="C113" s="104">
        <f t="shared" si="6"/>
        <v>0.96947985874399178</v>
      </c>
      <c r="D113" s="104">
        <f t="shared" si="7"/>
        <v>0.77708042735174032</v>
      </c>
      <c r="E113" s="104">
        <f t="shared" si="8"/>
        <v>0.99655717075149097</v>
      </c>
      <c r="F113" s="104">
        <f>MMULT($AV$113:$BE$113,$B$16:$B$25) + B15</f>
        <v>3.458372864861623</v>
      </c>
      <c r="G113" s="104">
        <f t="array" ref="G113">SQRT(MMULT($AV$113:$BF$113,MMULT($AS$15:$BC$25,TRANSPOSE($AV$113:$BF$113))))</f>
        <v>1.1273880912155434</v>
      </c>
      <c r="AS113" s="175"/>
      <c r="AT113" s="175">
        <v>13</v>
      </c>
      <c r="AU113" s="175"/>
      <c r="AV113" s="175">
        <f>IF($AV$115=$AT$94,$AV$99+($AT$113-1)*$AV$100,$AV$95)</f>
        <v>68</v>
      </c>
      <c r="AW113" s="175">
        <f>IF($AW$115=$AT$94,$AW$99+($AT$113-1)*$AW$100,$AW$95)</f>
        <v>43.508928571428569</v>
      </c>
      <c r="AX113" s="175">
        <f>IF($AX$115=$AT$94,$AX$99+($AT$113-1)*$AX$100,$AX$95)</f>
        <v>81.955357142857139</v>
      </c>
      <c r="AY113" s="175">
        <f>IF($AY$115=$AT$94,$AY$99+($AT$113-1)*$AY$100,$AY$95)</f>
        <v>3.5312499999999996</v>
      </c>
      <c r="AZ113" s="175">
        <f>IF($AZ$115=$AT$94,$AZ$99+($AT$113-1)*$AZ$100,$AZ$95)</f>
        <v>54.053571428571431</v>
      </c>
      <c r="BA113" s="175">
        <f>IF($BA$115=$AT$94,$BA$99+($AT$113-1)*$BA$100,$BA$95)</f>
        <v>6.6075892857142922</v>
      </c>
      <c r="BB113" s="175">
        <f>IF($BB$115=$AT$94,$BB$99+($AT$113-1)*$BB$100,$BB$95)</f>
        <v>68.977678571428569</v>
      </c>
      <c r="BC113" s="175">
        <f>IF($BC$115=$AT$94,$BC$99+($AT$113-1)*$BC$100,$BC$95)</f>
        <v>85.5</v>
      </c>
      <c r="BD113" s="175">
        <f>IF($BD$115=$AT$94,$BD$99+($AT$113-1)*$BD$100,$BD$95)</f>
        <v>6.8183035714285722</v>
      </c>
      <c r="BE113" s="175">
        <f>IF($BE$115=$AT$94,$BE$99+($AT$113-1)*$BE$100,$BE$95)</f>
        <v>19.316964285714285</v>
      </c>
      <c r="BF113" s="175">
        <v>1</v>
      </c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</row>
    <row r="114" spans="1:146" outlineLevel="1" x14ac:dyDescent="0.2">
      <c r="AS114" s="175"/>
      <c r="AT114" s="175"/>
      <c r="AU114" s="175"/>
      <c r="AV114" s="175">
        <f>IF($AT$94 = $AV$115,1,0)</f>
        <v>1</v>
      </c>
      <c r="AW114" s="175">
        <f>IF($AT$94 = $AW$115,1,0)</f>
        <v>0</v>
      </c>
      <c r="AX114" s="175">
        <f>IF($AT$94 = $AX$115,1,0)</f>
        <v>0</v>
      </c>
      <c r="AY114" s="175">
        <f>IF($AT$94 = $AY$115,1,0)</f>
        <v>0</v>
      </c>
      <c r="AZ114" s="175">
        <f>IF($AT$94 = $AZ$115,1,0)</f>
        <v>0</v>
      </c>
      <c r="BA114" s="175">
        <f>IF($AT$94 = $BA$115,1,0)</f>
        <v>0</v>
      </c>
      <c r="BB114" s="175">
        <f>IF($AT$94 = $BB$115,1,0)</f>
        <v>0</v>
      </c>
      <c r="BC114" s="175">
        <f>IF($AT$94 = $BC$115,1,0)</f>
        <v>0</v>
      </c>
      <c r="BD114" s="175">
        <f>IF($AT$94 = $BD$115,1,0)</f>
        <v>0</v>
      </c>
      <c r="BE114" s="175">
        <f>IF($AT$94 = $BE$115,1,0)</f>
        <v>0</v>
      </c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</row>
    <row r="115" spans="1:146" x14ac:dyDescent="0.2">
      <c r="A115" s="188"/>
      <c r="AS115" s="175"/>
      <c r="AT115" s="175"/>
      <c r="AU115" s="175"/>
      <c r="AV115" s="175">
        <v>1</v>
      </c>
      <c r="AW115" s="175">
        <v>2</v>
      </c>
      <c r="AX115" s="175">
        <v>3</v>
      </c>
      <c r="AY115" s="175">
        <v>4</v>
      </c>
      <c r="AZ115" s="175">
        <v>5</v>
      </c>
      <c r="BA115" s="175">
        <v>6</v>
      </c>
      <c r="BB115" s="175">
        <v>7</v>
      </c>
      <c r="BC115" s="175">
        <v>8</v>
      </c>
      <c r="BD115" s="175">
        <v>9</v>
      </c>
      <c r="BE115" s="175">
        <v>10</v>
      </c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</row>
    <row r="116" spans="1:146" x14ac:dyDescent="0.2">
      <c r="A116" s="117" t="s">
        <v>605</v>
      </c>
      <c r="AS116" s="184" t="s">
        <v>634</v>
      </c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</row>
    <row r="117" spans="1:146" outlineLevel="1" x14ac:dyDescent="0.2">
      <c r="AS117" s="184" t="s">
        <v>635</v>
      </c>
      <c r="AT117" s="175">
        <v>0</v>
      </c>
      <c r="AU117" s="175">
        <v>0.05</v>
      </c>
      <c r="AV117" s="175">
        <v>0.1</v>
      </c>
      <c r="AW117" s="175">
        <v>0.15000000000000002</v>
      </c>
      <c r="AX117" s="175">
        <v>0.2</v>
      </c>
      <c r="AY117" s="175">
        <v>0.25</v>
      </c>
      <c r="AZ117" s="175">
        <v>0.3</v>
      </c>
      <c r="BA117" s="175">
        <v>0.35</v>
      </c>
      <c r="BB117" s="175">
        <v>0.39999999999999997</v>
      </c>
      <c r="BC117" s="175">
        <v>0.44999999999999996</v>
      </c>
      <c r="BD117" s="175">
        <v>0.49999999999999994</v>
      </c>
      <c r="BE117" s="175">
        <v>0.54999999999999993</v>
      </c>
      <c r="BF117" s="175">
        <v>0.6</v>
      </c>
      <c r="BG117" s="175">
        <v>0.65</v>
      </c>
      <c r="BH117" s="175">
        <v>0.70000000000000007</v>
      </c>
      <c r="BI117" s="175">
        <v>0.75000000000000011</v>
      </c>
      <c r="BJ117" s="175">
        <v>0.80000000000000016</v>
      </c>
      <c r="BK117" s="175">
        <v>0.8500000000000002</v>
      </c>
      <c r="BL117" s="175">
        <v>0.90000000000000024</v>
      </c>
      <c r="BM117" s="175">
        <v>0.95000000000000029</v>
      </c>
      <c r="BN117" s="175">
        <v>1.0000000000000002</v>
      </c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</row>
    <row r="118" spans="1:146" outlineLevel="1" x14ac:dyDescent="0.2">
      <c r="AS118" s="184" t="s">
        <v>636</v>
      </c>
      <c r="AT118" s="175">
        <v>0</v>
      </c>
      <c r="AU118" s="175">
        <v>0</v>
      </c>
      <c r="AV118" s="175">
        <v>0</v>
      </c>
      <c r="AW118" s="175">
        <v>0</v>
      </c>
      <c r="AX118" s="175">
        <v>0</v>
      </c>
      <c r="AY118" s="175">
        <v>1</v>
      </c>
      <c r="AZ118" s="175">
        <v>3</v>
      </c>
      <c r="BA118" s="175">
        <v>11</v>
      </c>
      <c r="BB118" s="175">
        <v>25</v>
      </c>
      <c r="BC118" s="175">
        <v>31</v>
      </c>
      <c r="BD118" s="175">
        <v>44</v>
      </c>
      <c r="BE118" s="175">
        <v>75</v>
      </c>
      <c r="BF118" s="175">
        <v>87</v>
      </c>
      <c r="BG118" s="175">
        <v>94</v>
      </c>
      <c r="BH118" s="175">
        <v>107</v>
      </c>
      <c r="BI118" s="175">
        <v>107</v>
      </c>
      <c r="BJ118" s="175">
        <v>107</v>
      </c>
      <c r="BK118" s="175">
        <v>107</v>
      </c>
      <c r="BL118" s="175">
        <v>107</v>
      </c>
      <c r="BM118" s="175">
        <v>107</v>
      </c>
      <c r="BN118" s="175">
        <v>107</v>
      </c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</row>
    <row r="119" spans="1:146" outlineLevel="1" x14ac:dyDescent="0.2">
      <c r="AS119" s="184" t="s">
        <v>637</v>
      </c>
      <c r="AT119" s="175">
        <v>0</v>
      </c>
      <c r="AU119" s="175">
        <v>0</v>
      </c>
      <c r="AV119" s="175">
        <v>0</v>
      </c>
      <c r="AW119" s="175">
        <v>0</v>
      </c>
      <c r="AX119" s="175">
        <v>1</v>
      </c>
      <c r="AY119" s="175">
        <v>5</v>
      </c>
      <c r="AZ119" s="175">
        <v>10</v>
      </c>
      <c r="BA119" s="175">
        <v>14</v>
      </c>
      <c r="BB119" s="175">
        <v>30</v>
      </c>
      <c r="BC119" s="175">
        <v>54</v>
      </c>
      <c r="BD119" s="175">
        <v>85</v>
      </c>
      <c r="BE119" s="175">
        <v>94</v>
      </c>
      <c r="BF119" s="175">
        <v>110</v>
      </c>
      <c r="BG119" s="175">
        <v>111</v>
      </c>
      <c r="BH119" s="175">
        <v>116</v>
      </c>
      <c r="BI119" s="175">
        <v>117</v>
      </c>
      <c r="BJ119" s="175">
        <v>117</v>
      </c>
      <c r="BK119" s="175">
        <v>117</v>
      </c>
      <c r="BL119" s="175">
        <v>117</v>
      </c>
      <c r="BM119" s="175">
        <v>117</v>
      </c>
      <c r="BN119" s="175">
        <v>117</v>
      </c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</row>
    <row r="120" spans="1:146" outlineLevel="1" x14ac:dyDescent="0.2">
      <c r="AS120" s="184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</row>
    <row r="121" spans="1:146" outlineLevel="1" x14ac:dyDescent="0.2">
      <c r="AS121" s="184" t="s">
        <v>638</v>
      </c>
      <c r="AT121" s="175">
        <v>0.05</v>
      </c>
      <c r="AU121" s="175">
        <v>0.1</v>
      </c>
      <c r="AV121" s="175">
        <v>0.15000000000000002</v>
      </c>
      <c r="AW121" s="175">
        <v>0.2</v>
      </c>
      <c r="AX121" s="175">
        <v>0.25</v>
      </c>
      <c r="AY121" s="175">
        <v>0.3</v>
      </c>
      <c r="AZ121" s="175">
        <v>0.35</v>
      </c>
      <c r="BA121" s="175">
        <v>0.39999999999999997</v>
      </c>
      <c r="BB121" s="175">
        <v>0.44999999999999996</v>
      </c>
      <c r="BC121" s="175">
        <v>0.49999999999999994</v>
      </c>
      <c r="BD121" s="175">
        <v>0.54999999999999993</v>
      </c>
      <c r="BE121" s="175">
        <v>0.6</v>
      </c>
      <c r="BF121" s="175">
        <v>0.65</v>
      </c>
      <c r="BG121" s="175">
        <v>0.70000000000000007</v>
      </c>
      <c r="BH121" s="175">
        <v>0.75000000000000011</v>
      </c>
      <c r="BI121" s="175">
        <v>0.80000000000000016</v>
      </c>
      <c r="BJ121" s="175">
        <v>0.8500000000000002</v>
      </c>
      <c r="BK121" s="175">
        <v>0.90000000000000024</v>
      </c>
      <c r="BL121" s="175">
        <v>0.95000000000000029</v>
      </c>
      <c r="BM121" s="175">
        <v>1.0000000000000002</v>
      </c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</row>
    <row r="122" spans="1:146" outlineLevel="1" x14ac:dyDescent="0.2">
      <c r="AS122" s="184" t="s">
        <v>636</v>
      </c>
      <c r="AT122" s="175">
        <v>0</v>
      </c>
      <c r="AU122" s="175">
        <v>0</v>
      </c>
      <c r="AV122" s="175">
        <v>0</v>
      </c>
      <c r="AW122" s="175">
        <v>0</v>
      </c>
      <c r="AX122" s="175">
        <v>1</v>
      </c>
      <c r="AY122" s="175">
        <v>2</v>
      </c>
      <c r="AZ122" s="175">
        <v>8</v>
      </c>
      <c r="BA122" s="175">
        <v>14</v>
      </c>
      <c r="BB122" s="175">
        <v>6</v>
      </c>
      <c r="BC122" s="175">
        <v>13</v>
      </c>
      <c r="BD122" s="175">
        <v>31</v>
      </c>
      <c r="BE122" s="175">
        <v>12</v>
      </c>
      <c r="BF122" s="175">
        <v>7</v>
      </c>
      <c r="BG122" s="175">
        <v>13</v>
      </c>
      <c r="BH122" s="175">
        <v>0</v>
      </c>
      <c r="BI122" s="175">
        <v>0</v>
      </c>
      <c r="BJ122" s="175">
        <v>0</v>
      </c>
      <c r="BK122" s="175">
        <v>0</v>
      </c>
      <c r="BL122" s="175">
        <v>0</v>
      </c>
      <c r="BM122" s="175">
        <v>0</v>
      </c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</row>
    <row r="123" spans="1:146" outlineLevel="1" x14ac:dyDescent="0.2">
      <c r="AS123" s="184" t="s">
        <v>637</v>
      </c>
      <c r="AT123" s="175">
        <v>0</v>
      </c>
      <c r="AU123" s="175">
        <v>0</v>
      </c>
      <c r="AV123" s="175">
        <v>0</v>
      </c>
      <c r="AW123" s="175">
        <v>-1</v>
      </c>
      <c r="AX123" s="175">
        <v>-4</v>
      </c>
      <c r="AY123" s="175">
        <v>-5</v>
      </c>
      <c r="AZ123" s="175">
        <v>-4</v>
      </c>
      <c r="BA123" s="175">
        <v>-16</v>
      </c>
      <c r="BB123" s="175">
        <v>-24</v>
      </c>
      <c r="BC123" s="175">
        <v>-31</v>
      </c>
      <c r="BD123" s="175">
        <v>-9</v>
      </c>
      <c r="BE123" s="175">
        <v>-16</v>
      </c>
      <c r="BF123" s="175">
        <v>-1</v>
      </c>
      <c r="BG123" s="175">
        <v>-5</v>
      </c>
      <c r="BH123" s="175">
        <v>-1</v>
      </c>
      <c r="BI123" s="175">
        <v>0</v>
      </c>
      <c r="BJ123" s="175">
        <v>0</v>
      </c>
      <c r="BK123" s="175">
        <v>0</v>
      </c>
      <c r="BL123" s="175">
        <v>0</v>
      </c>
      <c r="BM123" s="175">
        <v>0</v>
      </c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</row>
    <row r="124" spans="1:146" outlineLevel="1" x14ac:dyDescent="0.2"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</row>
    <row r="125" spans="1:146" outlineLevel="1" x14ac:dyDescent="0.2"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</row>
    <row r="126" spans="1:146" outlineLevel="1" x14ac:dyDescent="0.2"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</row>
    <row r="127" spans="1:146" outlineLevel="1" x14ac:dyDescent="0.2"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</row>
    <row r="128" spans="1:146" outlineLevel="1" x14ac:dyDescent="0.2"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</row>
    <row r="129" spans="1:146" outlineLevel="1" x14ac:dyDescent="0.2"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</row>
    <row r="130" spans="1:146" outlineLevel="1" x14ac:dyDescent="0.2"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</row>
    <row r="131" spans="1:146" outlineLevel="1" x14ac:dyDescent="0.2"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</row>
    <row r="132" spans="1:146" outlineLevel="1" x14ac:dyDescent="0.2"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</row>
    <row r="133" spans="1:146" outlineLevel="1" x14ac:dyDescent="0.2"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</row>
    <row r="134" spans="1:146" outlineLevel="1" x14ac:dyDescent="0.2"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</row>
    <row r="135" spans="1:146" outlineLevel="1" x14ac:dyDescent="0.2"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</row>
    <row r="136" spans="1:146" outlineLevel="1" x14ac:dyDescent="0.2"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</row>
    <row r="137" spans="1:146" x14ac:dyDescent="0.2">
      <c r="A137" s="188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</row>
    <row r="138" spans="1:146" x14ac:dyDescent="0.2">
      <c r="A138" s="117" t="s">
        <v>606</v>
      </c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</row>
    <row r="139" spans="1:146" outlineLevel="1" x14ac:dyDescent="0.2"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</row>
    <row r="140" spans="1:146" outlineLevel="1" x14ac:dyDescent="0.2"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</row>
    <row r="141" spans="1:146" outlineLevel="1" x14ac:dyDescent="0.2"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</row>
    <row r="142" spans="1:146" outlineLevel="1" x14ac:dyDescent="0.2"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</row>
    <row r="143" spans="1:146" outlineLevel="1" x14ac:dyDescent="0.2"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</row>
    <row r="144" spans="1:146" outlineLevel="1" x14ac:dyDescent="0.2"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</row>
    <row r="145" spans="1:146" outlineLevel="1" x14ac:dyDescent="0.2"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</row>
    <row r="146" spans="1:146" outlineLevel="1" x14ac:dyDescent="0.2"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</row>
    <row r="147" spans="1:146" outlineLevel="1" x14ac:dyDescent="0.2"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</row>
    <row r="148" spans="1:146" outlineLevel="1" x14ac:dyDescent="0.2"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</row>
    <row r="149" spans="1:146" outlineLevel="1" x14ac:dyDescent="0.2"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</row>
    <row r="150" spans="1:146" outlineLevel="1" x14ac:dyDescent="0.2"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</row>
    <row r="151" spans="1:146" outlineLevel="1" x14ac:dyDescent="0.2"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</row>
    <row r="152" spans="1:146" outlineLevel="1" x14ac:dyDescent="0.2"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</row>
    <row r="153" spans="1:146" outlineLevel="1" x14ac:dyDescent="0.2"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</row>
    <row r="154" spans="1:146" outlineLevel="1" x14ac:dyDescent="0.2"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</row>
    <row r="155" spans="1:146" outlineLevel="1" x14ac:dyDescent="0.2"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</row>
    <row r="156" spans="1:146" outlineLevel="1" x14ac:dyDescent="0.2"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</row>
    <row r="157" spans="1:146" outlineLevel="1" x14ac:dyDescent="0.2"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</row>
    <row r="158" spans="1:146" outlineLevel="1" x14ac:dyDescent="0.2"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</row>
    <row r="159" spans="1:146" x14ac:dyDescent="0.2">
      <c r="A159" s="188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</row>
    <row r="160" spans="1:146" x14ac:dyDescent="0.2">
      <c r="A160" s="117" t="s">
        <v>607</v>
      </c>
      <c r="AS160" s="175" t="s">
        <v>640</v>
      </c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</row>
    <row r="161" spans="5:146" outlineLevel="1" x14ac:dyDescent="0.2">
      <c r="E161" s="133" t="s">
        <v>639</v>
      </c>
      <c r="F161" s="174">
        <v>0.5</v>
      </c>
      <c r="AS161" s="175" t="s">
        <v>504</v>
      </c>
      <c r="AT161" s="175">
        <v>0</v>
      </c>
      <c r="AU161" s="175">
        <v>0.01</v>
      </c>
      <c r="AV161" s="175">
        <v>0.02</v>
      </c>
      <c r="AW161" s="175">
        <v>0.03</v>
      </c>
      <c r="AX161" s="175">
        <v>0.04</v>
      </c>
      <c r="AY161" s="175">
        <v>0.05</v>
      </c>
      <c r="AZ161" s="175">
        <v>6.0000000000000005E-2</v>
      </c>
      <c r="BA161" s="175">
        <v>7.0000000000000007E-2</v>
      </c>
      <c r="BB161" s="175">
        <v>0.08</v>
      </c>
      <c r="BC161" s="175">
        <v>0.09</v>
      </c>
      <c r="BD161" s="175">
        <v>9.9999999999999992E-2</v>
      </c>
      <c r="BE161" s="175">
        <v>0.10999999999999999</v>
      </c>
      <c r="BF161" s="175">
        <v>0.11999999999999998</v>
      </c>
      <c r="BG161" s="175">
        <v>0.12999999999999998</v>
      </c>
      <c r="BH161" s="175">
        <v>0.13999999999999999</v>
      </c>
      <c r="BI161" s="175">
        <v>0.15</v>
      </c>
      <c r="BJ161" s="175">
        <v>0.16</v>
      </c>
      <c r="BK161" s="175">
        <v>0.17</v>
      </c>
      <c r="BL161" s="175">
        <v>0.18000000000000002</v>
      </c>
      <c r="BM161" s="175">
        <v>0.19000000000000003</v>
      </c>
      <c r="BN161" s="175">
        <v>0.20000000000000004</v>
      </c>
      <c r="BO161" s="175">
        <v>0.21000000000000005</v>
      </c>
      <c r="BP161" s="175">
        <v>0.22000000000000006</v>
      </c>
      <c r="BQ161" s="175">
        <v>0.23000000000000007</v>
      </c>
      <c r="BR161" s="175">
        <v>0.24000000000000007</v>
      </c>
      <c r="BS161" s="175">
        <v>0.25000000000000006</v>
      </c>
      <c r="BT161" s="175">
        <v>0.26000000000000006</v>
      </c>
      <c r="BU161" s="175">
        <v>0.27000000000000007</v>
      </c>
      <c r="BV161" s="175">
        <v>0.28000000000000008</v>
      </c>
      <c r="BW161" s="175">
        <v>0.29000000000000009</v>
      </c>
      <c r="BX161" s="175">
        <v>0.3000000000000001</v>
      </c>
      <c r="BY161" s="175">
        <v>0.31000000000000011</v>
      </c>
      <c r="BZ161" s="175">
        <v>0.32000000000000012</v>
      </c>
      <c r="CA161" s="175">
        <v>0.33000000000000013</v>
      </c>
      <c r="CB161" s="175">
        <v>0.34000000000000014</v>
      </c>
      <c r="CC161" s="175">
        <v>0.35000000000000014</v>
      </c>
      <c r="CD161" s="175">
        <v>0.36000000000000015</v>
      </c>
      <c r="CE161" s="175">
        <v>0.37000000000000016</v>
      </c>
      <c r="CF161" s="175">
        <v>0.38000000000000017</v>
      </c>
      <c r="CG161" s="175">
        <v>0.39000000000000018</v>
      </c>
      <c r="CH161" s="175">
        <v>0.40000000000000019</v>
      </c>
      <c r="CI161" s="175">
        <v>0.4100000000000002</v>
      </c>
      <c r="CJ161" s="175">
        <v>0.42000000000000021</v>
      </c>
      <c r="CK161" s="175">
        <v>0.43000000000000022</v>
      </c>
      <c r="CL161" s="175">
        <v>0.44000000000000022</v>
      </c>
      <c r="CM161" s="175">
        <v>0.45000000000000023</v>
      </c>
      <c r="CN161" s="175">
        <v>0.46000000000000024</v>
      </c>
      <c r="CO161" s="175">
        <v>0.47000000000000025</v>
      </c>
      <c r="CP161" s="175">
        <v>0.48000000000000026</v>
      </c>
      <c r="CQ161" s="175">
        <v>0.49000000000000027</v>
      </c>
      <c r="CR161" s="175">
        <v>0.50000000000000022</v>
      </c>
      <c r="CS161" s="175">
        <v>0.51000000000000023</v>
      </c>
      <c r="CT161" s="175">
        <v>0.52000000000000024</v>
      </c>
      <c r="CU161" s="175">
        <v>0.53000000000000025</v>
      </c>
      <c r="CV161" s="175">
        <v>0.54000000000000026</v>
      </c>
      <c r="CW161" s="175">
        <v>0.55000000000000027</v>
      </c>
      <c r="CX161" s="175">
        <v>0.56000000000000028</v>
      </c>
      <c r="CY161" s="175">
        <v>0.57000000000000028</v>
      </c>
      <c r="CZ161" s="175">
        <v>0.58000000000000029</v>
      </c>
      <c r="DA161" s="175">
        <v>0.5900000000000003</v>
      </c>
      <c r="DB161" s="175">
        <v>0.60000000000000031</v>
      </c>
      <c r="DC161" s="175">
        <v>0.61000000000000032</v>
      </c>
      <c r="DD161" s="175">
        <v>0.62000000000000033</v>
      </c>
      <c r="DE161" s="175">
        <v>0.63000000000000034</v>
      </c>
      <c r="DF161" s="175">
        <v>0.64000000000000035</v>
      </c>
      <c r="DG161" s="175">
        <v>0.65000000000000036</v>
      </c>
      <c r="DH161" s="175">
        <v>0.66000000000000036</v>
      </c>
      <c r="DI161" s="175">
        <v>0.67000000000000037</v>
      </c>
      <c r="DJ161" s="175">
        <v>0.68000000000000038</v>
      </c>
      <c r="DK161" s="175">
        <v>0.69000000000000039</v>
      </c>
      <c r="DL161" s="175">
        <v>0.7000000000000004</v>
      </c>
      <c r="DM161" s="175">
        <v>0.71000000000000041</v>
      </c>
      <c r="DN161" s="175">
        <v>0.72000000000000042</v>
      </c>
      <c r="DO161" s="175">
        <v>0.73000000000000043</v>
      </c>
      <c r="DP161" s="175">
        <v>0.74000000000000044</v>
      </c>
      <c r="DQ161" s="175">
        <v>0.75000000000000044</v>
      </c>
      <c r="DR161" s="175">
        <v>0.76000000000000045</v>
      </c>
      <c r="DS161" s="175">
        <v>0.77000000000000046</v>
      </c>
      <c r="DT161" s="175">
        <v>0.78000000000000047</v>
      </c>
      <c r="DU161" s="175">
        <v>0.79000000000000048</v>
      </c>
      <c r="DV161" s="175">
        <v>0.80000000000000049</v>
      </c>
      <c r="DW161" s="175">
        <v>0.8100000000000005</v>
      </c>
      <c r="DX161" s="175">
        <v>0.82000000000000051</v>
      </c>
      <c r="DY161" s="175">
        <v>0.83000000000000052</v>
      </c>
      <c r="DZ161" s="175">
        <v>0.84000000000000052</v>
      </c>
      <c r="EA161" s="175">
        <v>0.85000000000000053</v>
      </c>
      <c r="EB161" s="175">
        <v>0.86000000000000054</v>
      </c>
      <c r="EC161" s="175">
        <v>0.87000000000000055</v>
      </c>
      <c r="ED161" s="175">
        <v>0.88000000000000056</v>
      </c>
      <c r="EE161" s="175">
        <v>0.89000000000000057</v>
      </c>
      <c r="EF161" s="175">
        <v>0.90000000000000058</v>
      </c>
      <c r="EG161" s="175">
        <v>0.91000000000000059</v>
      </c>
      <c r="EH161" s="175">
        <v>0.9200000000000006</v>
      </c>
      <c r="EI161" s="175">
        <v>0.9300000000000006</v>
      </c>
      <c r="EJ161" s="175">
        <v>0.94000000000000061</v>
      </c>
      <c r="EK161" s="175">
        <v>0.95000000000000062</v>
      </c>
      <c r="EL161" s="175">
        <v>0.96000000000000063</v>
      </c>
      <c r="EM161" s="175">
        <v>0.97000000000000064</v>
      </c>
      <c r="EN161" s="175">
        <v>0.98000000000000065</v>
      </c>
      <c r="EO161" s="175">
        <v>0.99000000000000066</v>
      </c>
      <c r="EP161" s="175">
        <v>1.0000000000000007</v>
      </c>
    </row>
    <row r="162" spans="5:146" outlineLevel="1" x14ac:dyDescent="0.2">
      <c r="AS162" s="175" t="s">
        <v>641</v>
      </c>
      <c r="AT162" s="175">
        <v>1</v>
      </c>
      <c r="AU162" s="175">
        <v>1</v>
      </c>
      <c r="AV162" s="175">
        <v>1</v>
      </c>
      <c r="AW162" s="175">
        <v>1</v>
      </c>
      <c r="AX162" s="175">
        <v>1</v>
      </c>
      <c r="AY162" s="175">
        <v>1</v>
      </c>
      <c r="AZ162" s="175">
        <v>1</v>
      </c>
      <c r="BA162" s="175">
        <v>1</v>
      </c>
      <c r="BB162" s="175">
        <v>1</v>
      </c>
      <c r="BC162" s="175">
        <v>1</v>
      </c>
      <c r="BD162" s="175">
        <v>1</v>
      </c>
      <c r="BE162" s="175">
        <v>1</v>
      </c>
      <c r="BF162" s="175">
        <v>1</v>
      </c>
      <c r="BG162" s="175">
        <v>1</v>
      </c>
      <c r="BH162" s="175">
        <v>1</v>
      </c>
      <c r="BI162" s="175">
        <v>1</v>
      </c>
      <c r="BJ162" s="175">
        <v>1</v>
      </c>
      <c r="BK162" s="175">
        <v>1</v>
      </c>
      <c r="BL162" s="175">
        <v>1</v>
      </c>
      <c r="BM162" s="175">
        <v>1</v>
      </c>
      <c r="BN162" s="175">
        <v>0.99688473520249221</v>
      </c>
      <c r="BO162" s="175">
        <v>0.99376947040498442</v>
      </c>
      <c r="BP162" s="175">
        <v>0.99065420560747663</v>
      </c>
      <c r="BQ162" s="175">
        <v>0.99065420560747663</v>
      </c>
      <c r="BR162" s="175">
        <v>0.99065420560747663</v>
      </c>
      <c r="BS162" s="175">
        <v>0.99065420560747663</v>
      </c>
      <c r="BT162" s="175">
        <v>0.99065420560747663</v>
      </c>
      <c r="BU162" s="175">
        <v>0.98442367601246106</v>
      </c>
      <c r="BV162" s="175">
        <v>0.97819314641744548</v>
      </c>
      <c r="BW162" s="175">
        <v>0.9719626168224299</v>
      </c>
      <c r="BX162" s="175">
        <v>0.9719626168224299</v>
      </c>
      <c r="BY162" s="175">
        <v>0.9719626168224299</v>
      </c>
      <c r="BZ162" s="175">
        <v>0.95327102803738317</v>
      </c>
      <c r="CA162" s="175">
        <v>0.93146417445482865</v>
      </c>
      <c r="CB162" s="175">
        <v>0.90654205607476634</v>
      </c>
      <c r="CC162" s="175">
        <v>0.8940809968847353</v>
      </c>
      <c r="CD162" s="175">
        <v>0.86915887850467288</v>
      </c>
      <c r="CE162" s="175">
        <v>0.84423676012461057</v>
      </c>
      <c r="CF162" s="175">
        <v>0.80996884735202501</v>
      </c>
      <c r="CG162" s="175">
        <v>0.78816199376947038</v>
      </c>
      <c r="CH162" s="175">
        <v>0.76635514018691586</v>
      </c>
      <c r="CI162" s="175">
        <v>0.76012461059190028</v>
      </c>
      <c r="CJ162" s="175">
        <v>0.75389408099688482</v>
      </c>
      <c r="CK162" s="175">
        <v>0.75077881619937692</v>
      </c>
      <c r="CL162" s="175">
        <v>0.73520249221183809</v>
      </c>
      <c r="CM162" s="175">
        <v>0.71651090342679136</v>
      </c>
      <c r="CN162" s="175">
        <v>0.69781931464174463</v>
      </c>
      <c r="CO162" s="175">
        <v>0.67289719626168221</v>
      </c>
      <c r="CP162" s="175">
        <v>0.6510903426791278</v>
      </c>
      <c r="CQ162" s="175">
        <v>0.61682242990654201</v>
      </c>
      <c r="CR162" s="175">
        <v>0.57943925233644855</v>
      </c>
      <c r="CS162" s="175">
        <v>0.54517133956386299</v>
      </c>
      <c r="CT162" s="175">
        <v>0.48909657320872274</v>
      </c>
      <c r="CU162" s="175">
        <v>0.44859813084112149</v>
      </c>
      <c r="CV162" s="175">
        <v>0.37383177570093457</v>
      </c>
      <c r="CW162" s="175">
        <v>0.33333333333333331</v>
      </c>
      <c r="CX162" s="175">
        <v>0.29906542056074764</v>
      </c>
      <c r="CY162" s="175">
        <v>0.29595015576323991</v>
      </c>
      <c r="CZ162" s="175">
        <v>0.27725856697819318</v>
      </c>
      <c r="DA162" s="175">
        <v>0.23987538940809969</v>
      </c>
      <c r="DB162" s="175">
        <v>0.20249221183800625</v>
      </c>
      <c r="DC162" s="175">
        <v>0.16510903426791279</v>
      </c>
      <c r="DD162" s="175">
        <v>0.14330218068535827</v>
      </c>
      <c r="DE162" s="175">
        <v>0.12461059190031153</v>
      </c>
      <c r="DF162" s="175">
        <v>0.12149532710280374</v>
      </c>
      <c r="DG162" s="175">
        <v>9.3457943925233641E-2</v>
      </c>
      <c r="DH162" s="175">
        <v>6.5420560747663545E-2</v>
      </c>
      <c r="DI162" s="175">
        <v>2.4922118380062305E-2</v>
      </c>
      <c r="DJ162" s="175">
        <v>1.2461059190031152E-2</v>
      </c>
      <c r="DK162" s="175">
        <v>0</v>
      </c>
      <c r="DL162" s="175">
        <v>0</v>
      </c>
      <c r="DM162" s="175">
        <v>0</v>
      </c>
      <c r="DN162" s="175">
        <v>0</v>
      </c>
      <c r="DO162" s="175">
        <v>0</v>
      </c>
      <c r="DP162" s="175">
        <v>0</v>
      </c>
      <c r="DQ162" s="175">
        <v>0</v>
      </c>
      <c r="DR162" s="175">
        <v>0</v>
      </c>
      <c r="DS162" s="175">
        <v>0</v>
      </c>
      <c r="DT162" s="175">
        <v>0</v>
      </c>
      <c r="DU162" s="175">
        <v>0</v>
      </c>
      <c r="DV162" s="175">
        <v>0</v>
      </c>
      <c r="DW162" s="175">
        <v>0</v>
      </c>
      <c r="DX162" s="175">
        <v>0</v>
      </c>
      <c r="DY162" s="175">
        <v>0</v>
      </c>
      <c r="DZ162" s="175">
        <v>0</v>
      </c>
      <c r="EA162" s="175">
        <v>0</v>
      </c>
      <c r="EB162" s="175">
        <v>0</v>
      </c>
      <c r="EC162" s="175">
        <v>0</v>
      </c>
      <c r="ED162" s="175">
        <v>0</v>
      </c>
      <c r="EE162" s="175">
        <v>0</v>
      </c>
      <c r="EF162" s="175">
        <v>0</v>
      </c>
      <c r="EG162" s="175">
        <v>0</v>
      </c>
      <c r="EH162" s="175">
        <v>0</v>
      </c>
      <c r="EI162" s="175">
        <v>0</v>
      </c>
      <c r="EJ162" s="175">
        <v>0</v>
      </c>
      <c r="EK162" s="175">
        <v>0</v>
      </c>
      <c r="EL162" s="175">
        <v>0</v>
      </c>
      <c r="EM162" s="175">
        <v>0</v>
      </c>
      <c r="EN162" s="175">
        <v>0</v>
      </c>
      <c r="EO162" s="175">
        <v>0</v>
      </c>
      <c r="EP162" s="175">
        <v>0</v>
      </c>
    </row>
    <row r="163" spans="5:146" outlineLevel="1" x14ac:dyDescent="0.2">
      <c r="AS163" s="175" t="s">
        <v>642</v>
      </c>
      <c r="AT163" s="175">
        <v>0</v>
      </c>
      <c r="AU163" s="175">
        <v>0</v>
      </c>
      <c r="AV163" s="175">
        <v>0</v>
      </c>
      <c r="AW163" s="175">
        <v>0</v>
      </c>
      <c r="AX163" s="175">
        <v>0</v>
      </c>
      <c r="AY163" s="175">
        <v>0</v>
      </c>
      <c r="AZ163" s="175">
        <v>0</v>
      </c>
      <c r="BA163" s="175">
        <v>0</v>
      </c>
      <c r="BB163" s="175">
        <v>0</v>
      </c>
      <c r="BC163" s="175">
        <v>0</v>
      </c>
      <c r="BD163" s="175">
        <v>0</v>
      </c>
      <c r="BE163" s="175">
        <v>0</v>
      </c>
      <c r="BF163" s="175">
        <v>0</v>
      </c>
      <c r="BG163" s="175">
        <v>0</v>
      </c>
      <c r="BH163" s="175">
        <v>0</v>
      </c>
      <c r="BI163" s="175">
        <v>0</v>
      </c>
      <c r="BJ163" s="175">
        <v>0</v>
      </c>
      <c r="BK163" s="175">
        <v>0</v>
      </c>
      <c r="BL163" s="175">
        <v>2.8490028490028487E-3</v>
      </c>
      <c r="BM163" s="175">
        <v>5.6980056980056974E-3</v>
      </c>
      <c r="BN163" s="175">
        <v>1.1396011396011395E-2</v>
      </c>
      <c r="BO163" s="175">
        <v>1.4245014245014245E-2</v>
      </c>
      <c r="BP163" s="175">
        <v>1.9943019943019943E-2</v>
      </c>
      <c r="BQ163" s="175">
        <v>2.279202279202279E-2</v>
      </c>
      <c r="BR163" s="175">
        <v>3.1339031339031341E-2</v>
      </c>
      <c r="BS163" s="175">
        <v>3.9886039886039885E-2</v>
      </c>
      <c r="BT163" s="175">
        <v>4.8433048433048437E-2</v>
      </c>
      <c r="BU163" s="175">
        <v>5.4131054131054131E-2</v>
      </c>
      <c r="BV163" s="175">
        <v>6.5527065527065526E-2</v>
      </c>
      <c r="BW163" s="175">
        <v>7.6923076923076927E-2</v>
      </c>
      <c r="BX163" s="175">
        <v>8.8319088319088329E-2</v>
      </c>
      <c r="BY163" s="175">
        <v>9.4017094017094016E-2</v>
      </c>
      <c r="BZ163" s="175">
        <v>0.10256410256410256</v>
      </c>
      <c r="CA163" s="175">
        <v>0.1111111111111111</v>
      </c>
      <c r="CB163" s="175">
        <v>0.11680911680911681</v>
      </c>
      <c r="CC163" s="175">
        <v>0.11965811965811966</v>
      </c>
      <c r="CD163" s="175">
        <v>0.12250712250712251</v>
      </c>
      <c r="CE163" s="175">
        <v>0.15669515669515668</v>
      </c>
      <c r="CF163" s="175">
        <v>0.19658119658119658</v>
      </c>
      <c r="CG163" s="175">
        <v>0.23931623931623933</v>
      </c>
      <c r="CH163" s="175">
        <v>0.25925925925925924</v>
      </c>
      <c r="CI163" s="175">
        <v>0.28490028490028491</v>
      </c>
      <c r="CJ163" s="175">
        <v>0.32763532763532766</v>
      </c>
      <c r="CK163" s="175">
        <v>0.36467236467236464</v>
      </c>
      <c r="CL163" s="175">
        <v>0.4131054131054131</v>
      </c>
      <c r="CM163" s="175">
        <v>0.45299145299145299</v>
      </c>
      <c r="CN163" s="175">
        <v>0.53276353276353283</v>
      </c>
      <c r="CO163" s="175">
        <v>0.59544159544159547</v>
      </c>
      <c r="CP163" s="175">
        <v>0.66096866096866091</v>
      </c>
      <c r="CQ163" s="175">
        <v>0.69230769230769229</v>
      </c>
      <c r="CR163" s="175">
        <v>0.72079772079772075</v>
      </c>
      <c r="CS163" s="175">
        <v>0.74074074074074081</v>
      </c>
      <c r="CT163" s="175">
        <v>0.76353276353276345</v>
      </c>
      <c r="CU163" s="175">
        <v>0.78632478632478631</v>
      </c>
      <c r="CV163" s="175">
        <v>0.80056980056980065</v>
      </c>
      <c r="CW163" s="175">
        <v>0.80626780626780625</v>
      </c>
      <c r="CX163" s="175">
        <v>0.81481481481481477</v>
      </c>
      <c r="CY163" s="175">
        <v>0.84615384615384615</v>
      </c>
      <c r="CZ163" s="175">
        <v>0.88603988603988604</v>
      </c>
      <c r="DA163" s="175">
        <v>0.92307692307692313</v>
      </c>
      <c r="DB163" s="175">
        <v>0.94017094017094016</v>
      </c>
      <c r="DC163" s="175">
        <v>0.94586894586894588</v>
      </c>
      <c r="DD163" s="175">
        <v>0.94871794871794868</v>
      </c>
      <c r="DE163" s="175">
        <v>0.94871794871794868</v>
      </c>
      <c r="DF163" s="175">
        <v>0.94871794871794868</v>
      </c>
      <c r="DG163" s="175">
        <v>0.94871794871794868</v>
      </c>
      <c r="DH163" s="175">
        <v>0.96011396011396011</v>
      </c>
      <c r="DI163" s="175">
        <v>0.97435897435897434</v>
      </c>
      <c r="DJ163" s="175">
        <v>0.98860398860398868</v>
      </c>
      <c r="DK163" s="175">
        <v>0.99145299145299148</v>
      </c>
      <c r="DL163" s="175">
        <v>0.99145299145299148</v>
      </c>
      <c r="DM163" s="175">
        <v>0.99145299145299148</v>
      </c>
      <c r="DN163" s="175">
        <v>0.99145299145299148</v>
      </c>
      <c r="DO163" s="175">
        <v>0.99430199430199429</v>
      </c>
      <c r="DP163" s="175">
        <v>0.9971509971509972</v>
      </c>
      <c r="DQ163" s="175">
        <v>1</v>
      </c>
      <c r="DR163" s="175">
        <v>1</v>
      </c>
      <c r="DS163" s="175">
        <v>1</v>
      </c>
      <c r="DT163" s="175">
        <v>1</v>
      </c>
      <c r="DU163" s="175">
        <v>1</v>
      </c>
      <c r="DV163" s="175">
        <v>1</v>
      </c>
      <c r="DW163" s="175">
        <v>1</v>
      </c>
      <c r="DX163" s="175">
        <v>1</v>
      </c>
      <c r="DY163" s="175">
        <v>1</v>
      </c>
      <c r="DZ163" s="175">
        <v>1</v>
      </c>
      <c r="EA163" s="175">
        <v>1</v>
      </c>
      <c r="EB163" s="175">
        <v>1</v>
      </c>
      <c r="EC163" s="175">
        <v>1</v>
      </c>
      <c r="ED163" s="175">
        <v>1</v>
      </c>
      <c r="EE163" s="175">
        <v>1</v>
      </c>
      <c r="EF163" s="175">
        <v>1</v>
      </c>
      <c r="EG163" s="175">
        <v>1</v>
      </c>
      <c r="EH163" s="175">
        <v>1</v>
      </c>
      <c r="EI163" s="175">
        <v>1</v>
      </c>
      <c r="EJ163" s="175">
        <v>1</v>
      </c>
      <c r="EK163" s="175">
        <v>1</v>
      </c>
      <c r="EL163" s="175">
        <v>1</v>
      </c>
      <c r="EM163" s="175">
        <v>1</v>
      </c>
      <c r="EN163" s="175">
        <v>1</v>
      </c>
      <c r="EO163" s="175">
        <v>1</v>
      </c>
      <c r="EP163" s="175">
        <v>1</v>
      </c>
    </row>
    <row r="164" spans="5:146" outlineLevel="1" x14ac:dyDescent="0.2">
      <c r="AS164" s="175" t="str">
        <f xml:space="preserve"> TEXT($F$161,"0%") &amp; " Wtd.Avg."</f>
        <v>50% Wtd.Avg.</v>
      </c>
      <c r="AT164" s="175">
        <f>$F$161*AT162+(1-$F$161)*AT163</f>
        <v>0.5</v>
      </c>
      <c r="AU164" s="175">
        <f>$F$161*AU162+(1-$F$161)*AU163</f>
        <v>0.5</v>
      </c>
      <c r="AV164" s="175">
        <f>$F$161*AV162+(1-$F$161)*AV163</f>
        <v>0.5</v>
      </c>
      <c r="AW164" s="175">
        <f t="shared" ref="AW164:DH164" si="9">$F$161*AW162+(1-$F$161)*AW163</f>
        <v>0.5</v>
      </c>
      <c r="AX164" s="175">
        <f t="shared" si="9"/>
        <v>0.5</v>
      </c>
      <c r="AY164" s="175">
        <f t="shared" si="9"/>
        <v>0.5</v>
      </c>
      <c r="AZ164" s="175">
        <f t="shared" si="9"/>
        <v>0.5</v>
      </c>
      <c r="BA164" s="175">
        <f t="shared" si="9"/>
        <v>0.5</v>
      </c>
      <c r="BB164" s="175">
        <f t="shared" si="9"/>
        <v>0.5</v>
      </c>
      <c r="BC164" s="175">
        <f t="shared" si="9"/>
        <v>0.5</v>
      </c>
      <c r="BD164" s="175">
        <f t="shared" si="9"/>
        <v>0.5</v>
      </c>
      <c r="BE164" s="175">
        <f t="shared" si="9"/>
        <v>0.5</v>
      </c>
      <c r="BF164" s="175">
        <f t="shared" si="9"/>
        <v>0.5</v>
      </c>
      <c r="BG164" s="175">
        <f t="shared" si="9"/>
        <v>0.5</v>
      </c>
      <c r="BH164" s="175">
        <f t="shared" si="9"/>
        <v>0.5</v>
      </c>
      <c r="BI164" s="175">
        <f t="shared" si="9"/>
        <v>0.5</v>
      </c>
      <c r="BJ164" s="175">
        <f t="shared" si="9"/>
        <v>0.5</v>
      </c>
      <c r="BK164" s="175">
        <f t="shared" si="9"/>
        <v>0.5</v>
      </c>
      <c r="BL164" s="175">
        <f t="shared" si="9"/>
        <v>0.50142450142450146</v>
      </c>
      <c r="BM164" s="175">
        <f t="shared" si="9"/>
        <v>0.5028490028490028</v>
      </c>
      <c r="BN164" s="175">
        <f t="shared" si="9"/>
        <v>0.50414037329925177</v>
      </c>
      <c r="BO164" s="175">
        <f t="shared" si="9"/>
        <v>0.50400724232499938</v>
      </c>
      <c r="BP164" s="175">
        <f t="shared" si="9"/>
        <v>0.50529861277524823</v>
      </c>
      <c r="BQ164" s="175">
        <f t="shared" si="9"/>
        <v>0.50672311419974969</v>
      </c>
      <c r="BR164" s="175">
        <f t="shared" si="9"/>
        <v>0.51099661847325395</v>
      </c>
      <c r="BS164" s="175">
        <f t="shared" si="9"/>
        <v>0.51527012274675821</v>
      </c>
      <c r="BT164" s="175">
        <f t="shared" si="9"/>
        <v>0.51954362702026258</v>
      </c>
      <c r="BU164" s="175">
        <f t="shared" si="9"/>
        <v>0.51927736507175759</v>
      </c>
      <c r="BV164" s="175">
        <f t="shared" si="9"/>
        <v>0.52186010597225552</v>
      </c>
      <c r="BW164" s="175">
        <f t="shared" si="9"/>
        <v>0.52444284687275344</v>
      </c>
      <c r="BX164" s="175">
        <f t="shared" si="9"/>
        <v>0.53014085257075916</v>
      </c>
      <c r="BY164" s="175">
        <f t="shared" si="9"/>
        <v>0.53298985541976196</v>
      </c>
      <c r="BZ164" s="175">
        <f t="shared" si="9"/>
        <v>0.52791756530074285</v>
      </c>
      <c r="CA164" s="175">
        <f t="shared" si="9"/>
        <v>0.52128764278296991</v>
      </c>
      <c r="CB164" s="175">
        <f t="shared" si="9"/>
        <v>0.51167558644194155</v>
      </c>
      <c r="CC164" s="175">
        <f t="shared" si="9"/>
        <v>0.50686955827142743</v>
      </c>
      <c r="CD164" s="175">
        <f t="shared" si="9"/>
        <v>0.49583300050589768</v>
      </c>
      <c r="CE164" s="175">
        <f t="shared" si="9"/>
        <v>0.50046595840988362</v>
      </c>
      <c r="CF164" s="175">
        <f t="shared" si="9"/>
        <v>0.50327502196661078</v>
      </c>
      <c r="CG164" s="175">
        <f t="shared" si="9"/>
        <v>0.51373911654285487</v>
      </c>
      <c r="CH164" s="175">
        <f t="shared" si="9"/>
        <v>0.51280719972308753</v>
      </c>
      <c r="CI164" s="175">
        <f t="shared" si="9"/>
        <v>0.52251244774609262</v>
      </c>
      <c r="CJ164" s="175">
        <f t="shared" si="9"/>
        <v>0.54076470431610624</v>
      </c>
      <c r="CK164" s="175">
        <f t="shared" si="9"/>
        <v>0.55772559043587078</v>
      </c>
      <c r="CL164" s="175">
        <f t="shared" si="9"/>
        <v>0.57415395265862557</v>
      </c>
      <c r="CM164" s="175">
        <f t="shared" si="9"/>
        <v>0.58475117820912215</v>
      </c>
      <c r="CN164" s="175">
        <f t="shared" si="9"/>
        <v>0.61529142370263878</v>
      </c>
      <c r="CO164" s="175">
        <f t="shared" si="9"/>
        <v>0.63416939585163878</v>
      </c>
      <c r="CP164" s="175">
        <f t="shared" si="9"/>
        <v>0.65602950182389441</v>
      </c>
      <c r="CQ164" s="175">
        <f t="shared" si="9"/>
        <v>0.65456506110711721</v>
      </c>
      <c r="CR164" s="175">
        <f t="shared" si="9"/>
        <v>0.6501184865670846</v>
      </c>
      <c r="CS164" s="175">
        <f t="shared" si="9"/>
        <v>0.6429560401523019</v>
      </c>
      <c r="CT164" s="175">
        <f t="shared" si="9"/>
        <v>0.62631466837074312</v>
      </c>
      <c r="CU164" s="175">
        <f t="shared" si="9"/>
        <v>0.61746145858295387</v>
      </c>
      <c r="CV164" s="175">
        <f t="shared" si="9"/>
        <v>0.58720078813536758</v>
      </c>
      <c r="CW164" s="175">
        <f t="shared" si="9"/>
        <v>0.56980056980056981</v>
      </c>
      <c r="CX164" s="175">
        <f t="shared" si="9"/>
        <v>0.55694011768778118</v>
      </c>
      <c r="CY164" s="175">
        <f t="shared" si="9"/>
        <v>0.57105200095854303</v>
      </c>
      <c r="CZ164" s="175">
        <f t="shared" si="9"/>
        <v>0.58164922650903961</v>
      </c>
      <c r="DA164" s="175">
        <f t="shared" si="9"/>
        <v>0.58147615624251137</v>
      </c>
      <c r="DB164" s="175">
        <f t="shared" si="9"/>
        <v>0.57133157600447326</v>
      </c>
      <c r="DC164" s="175">
        <f t="shared" si="9"/>
        <v>0.55548899006842933</v>
      </c>
      <c r="DD164" s="175">
        <f t="shared" si="9"/>
        <v>0.54601006470165347</v>
      </c>
      <c r="DE164" s="175">
        <f t="shared" si="9"/>
        <v>0.53666427030913011</v>
      </c>
      <c r="DF164" s="175">
        <f t="shared" si="9"/>
        <v>0.53510663791037616</v>
      </c>
      <c r="DG164" s="175">
        <f t="shared" si="9"/>
        <v>0.52108794632159117</v>
      </c>
      <c r="DH164" s="175">
        <f t="shared" si="9"/>
        <v>0.51276726043081178</v>
      </c>
      <c r="DI164" s="175">
        <f t="shared" ref="DI164:EN164" si="10">$F$161*DI162+(1-$F$161)*DI163</f>
        <v>0.49964054636951832</v>
      </c>
      <c r="DJ164" s="175">
        <f t="shared" si="10"/>
        <v>0.50053252389700986</v>
      </c>
      <c r="DK164" s="175">
        <f t="shared" si="10"/>
        <v>0.49572649572649574</v>
      </c>
      <c r="DL164" s="175">
        <f t="shared" si="10"/>
        <v>0.49572649572649574</v>
      </c>
      <c r="DM164" s="175">
        <f t="shared" si="10"/>
        <v>0.49572649572649574</v>
      </c>
      <c r="DN164" s="175">
        <f t="shared" si="10"/>
        <v>0.49572649572649574</v>
      </c>
      <c r="DO164" s="175">
        <f t="shared" si="10"/>
        <v>0.49715099715099714</v>
      </c>
      <c r="DP164" s="175">
        <f t="shared" si="10"/>
        <v>0.4985754985754986</v>
      </c>
      <c r="DQ164" s="175">
        <f t="shared" si="10"/>
        <v>0.5</v>
      </c>
      <c r="DR164" s="175">
        <f t="shared" si="10"/>
        <v>0.5</v>
      </c>
      <c r="DS164" s="175">
        <f t="shared" si="10"/>
        <v>0.5</v>
      </c>
      <c r="DT164" s="175">
        <f t="shared" si="10"/>
        <v>0.5</v>
      </c>
      <c r="DU164" s="175">
        <f t="shared" si="10"/>
        <v>0.5</v>
      </c>
      <c r="DV164" s="175">
        <f t="shared" si="10"/>
        <v>0.5</v>
      </c>
      <c r="DW164" s="175">
        <f t="shared" si="10"/>
        <v>0.5</v>
      </c>
      <c r="DX164" s="175">
        <f t="shared" si="10"/>
        <v>0.5</v>
      </c>
      <c r="DY164" s="175">
        <f t="shared" si="10"/>
        <v>0.5</v>
      </c>
      <c r="DZ164" s="175">
        <f t="shared" si="10"/>
        <v>0.5</v>
      </c>
      <c r="EA164" s="175">
        <f t="shared" si="10"/>
        <v>0.5</v>
      </c>
      <c r="EB164" s="175">
        <f t="shared" si="10"/>
        <v>0.5</v>
      </c>
      <c r="EC164" s="175">
        <f t="shared" si="10"/>
        <v>0.5</v>
      </c>
      <c r="ED164" s="175">
        <f t="shared" si="10"/>
        <v>0.5</v>
      </c>
      <c r="EE164" s="175">
        <f t="shared" si="10"/>
        <v>0.5</v>
      </c>
      <c r="EF164" s="175">
        <f t="shared" si="10"/>
        <v>0.5</v>
      </c>
      <c r="EG164" s="175">
        <f t="shared" si="10"/>
        <v>0.5</v>
      </c>
      <c r="EH164" s="175">
        <f t="shared" si="10"/>
        <v>0.5</v>
      </c>
      <c r="EI164" s="175">
        <f t="shared" si="10"/>
        <v>0.5</v>
      </c>
      <c r="EJ164" s="175">
        <f t="shared" si="10"/>
        <v>0.5</v>
      </c>
      <c r="EK164" s="175">
        <f t="shared" si="10"/>
        <v>0.5</v>
      </c>
      <c r="EL164" s="175">
        <f t="shared" si="10"/>
        <v>0.5</v>
      </c>
      <c r="EM164" s="175">
        <f t="shared" si="10"/>
        <v>0.5</v>
      </c>
      <c r="EN164" s="175">
        <f t="shared" si="10"/>
        <v>0.5</v>
      </c>
      <c r="EO164" s="175">
        <f>$F$161*EO162+(1-$F$161)*EO163</f>
        <v>0.5</v>
      </c>
      <c r="EP164" s="175">
        <f>$F$161*EP162+(1-$F$161)*EP163</f>
        <v>0.5</v>
      </c>
    </row>
    <row r="165" spans="5:146" outlineLevel="1" x14ac:dyDescent="0.2"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</row>
    <row r="166" spans="5:146" outlineLevel="1" x14ac:dyDescent="0.2"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</row>
    <row r="167" spans="5:146" outlineLevel="1" x14ac:dyDescent="0.2"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</row>
    <row r="168" spans="5:146" outlineLevel="1" x14ac:dyDescent="0.2"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  <c r="EP168" s="175"/>
    </row>
    <row r="169" spans="5:146" outlineLevel="1" x14ac:dyDescent="0.2"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  <c r="EP169" s="175"/>
    </row>
    <row r="170" spans="5:146" outlineLevel="1" x14ac:dyDescent="0.2"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  <c r="EP170" s="175"/>
    </row>
    <row r="171" spans="5:146" outlineLevel="1" x14ac:dyDescent="0.2"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  <c r="EP171" s="175"/>
    </row>
    <row r="172" spans="5:146" outlineLevel="1" x14ac:dyDescent="0.2"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</row>
    <row r="173" spans="5:146" outlineLevel="1" x14ac:dyDescent="0.2"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</row>
    <row r="174" spans="5:146" outlineLevel="1" x14ac:dyDescent="0.2"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</row>
    <row r="175" spans="5:146" outlineLevel="1" x14ac:dyDescent="0.2"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</row>
    <row r="176" spans="5:146" outlineLevel="1" x14ac:dyDescent="0.2"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</row>
    <row r="177" spans="1:146" outlineLevel="1" x14ac:dyDescent="0.2"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</row>
    <row r="178" spans="1:146" outlineLevel="1" x14ac:dyDescent="0.2"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</row>
    <row r="179" spans="1:146" outlineLevel="1" x14ac:dyDescent="0.2"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</row>
    <row r="180" spans="1:146" outlineLevel="1" x14ac:dyDescent="0.2"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</row>
    <row r="181" spans="1:146" outlineLevel="1" x14ac:dyDescent="0.2"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</row>
    <row r="182" spans="1:146" x14ac:dyDescent="0.2">
      <c r="A182" s="188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</row>
    <row r="183" spans="1:146" x14ac:dyDescent="0.2">
      <c r="A183" s="117" t="s">
        <v>608</v>
      </c>
      <c r="AS183" s="175" t="s">
        <v>643</v>
      </c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</row>
    <row r="184" spans="1:146" outlineLevel="1" x14ac:dyDescent="0.2">
      <c r="E184" s="133" t="s">
        <v>643</v>
      </c>
      <c r="F184" s="174">
        <v>0.5</v>
      </c>
      <c r="AS184" s="175" t="s">
        <v>504</v>
      </c>
      <c r="AT184" s="175">
        <v>0</v>
      </c>
      <c r="AU184" s="175">
        <v>0.01</v>
      </c>
      <c r="AV184" s="175">
        <v>0.02</v>
      </c>
      <c r="AW184" s="175">
        <v>0.03</v>
      </c>
      <c r="AX184" s="175">
        <v>0.04</v>
      </c>
      <c r="AY184" s="175">
        <v>0.05</v>
      </c>
      <c r="AZ184" s="175">
        <v>6.0000000000000005E-2</v>
      </c>
      <c r="BA184" s="175">
        <v>7.0000000000000007E-2</v>
      </c>
      <c r="BB184" s="175">
        <v>0.08</v>
      </c>
      <c r="BC184" s="175">
        <v>0.09</v>
      </c>
      <c r="BD184" s="175">
        <v>9.9999999999999992E-2</v>
      </c>
      <c r="BE184" s="175">
        <v>0.10999999999999999</v>
      </c>
      <c r="BF184" s="175">
        <v>0.11999999999999998</v>
      </c>
      <c r="BG184" s="175">
        <v>0.12999999999999998</v>
      </c>
      <c r="BH184" s="175">
        <v>0.13999999999999999</v>
      </c>
      <c r="BI184" s="175">
        <v>0.15</v>
      </c>
      <c r="BJ184" s="175">
        <v>0.16</v>
      </c>
      <c r="BK184" s="175">
        <v>0.17</v>
      </c>
      <c r="BL184" s="175">
        <v>0.18000000000000002</v>
      </c>
      <c r="BM184" s="175">
        <v>0.19000000000000003</v>
      </c>
      <c r="BN184" s="175">
        <v>0.20000000000000004</v>
      </c>
      <c r="BO184" s="175">
        <v>0.21000000000000005</v>
      </c>
      <c r="BP184" s="175">
        <v>0.22000000000000006</v>
      </c>
      <c r="BQ184" s="175">
        <v>0.23000000000000007</v>
      </c>
      <c r="BR184" s="175">
        <v>0.24000000000000007</v>
      </c>
      <c r="BS184" s="175">
        <v>0.25000000000000006</v>
      </c>
      <c r="BT184" s="175">
        <v>0.26000000000000006</v>
      </c>
      <c r="BU184" s="175">
        <v>0.27000000000000007</v>
      </c>
      <c r="BV184" s="175">
        <v>0.28000000000000008</v>
      </c>
      <c r="BW184" s="175">
        <v>0.29000000000000009</v>
      </c>
      <c r="BX184" s="175">
        <v>0.3000000000000001</v>
      </c>
      <c r="BY184" s="175">
        <v>0.31000000000000011</v>
      </c>
      <c r="BZ184" s="175">
        <v>0.32000000000000012</v>
      </c>
      <c r="CA184" s="175">
        <v>0.33000000000000013</v>
      </c>
      <c r="CB184" s="175">
        <v>0.34000000000000014</v>
      </c>
      <c r="CC184" s="175">
        <v>0.35000000000000014</v>
      </c>
      <c r="CD184" s="175">
        <v>0.36000000000000015</v>
      </c>
      <c r="CE184" s="175">
        <v>0.37000000000000016</v>
      </c>
      <c r="CF184" s="175">
        <v>0.38000000000000017</v>
      </c>
      <c r="CG184" s="175">
        <v>0.39000000000000018</v>
      </c>
      <c r="CH184" s="175">
        <v>0.40000000000000019</v>
      </c>
      <c r="CI184" s="175">
        <v>0.4100000000000002</v>
      </c>
      <c r="CJ184" s="175">
        <v>0.42000000000000021</v>
      </c>
      <c r="CK184" s="175">
        <v>0.43000000000000022</v>
      </c>
      <c r="CL184" s="175">
        <v>0.44000000000000022</v>
      </c>
      <c r="CM184" s="175">
        <v>0.45000000000000023</v>
      </c>
      <c r="CN184" s="175">
        <v>0.46000000000000024</v>
      </c>
      <c r="CO184" s="175">
        <v>0.47000000000000025</v>
      </c>
      <c r="CP184" s="175">
        <v>0.48000000000000026</v>
      </c>
      <c r="CQ184" s="175">
        <v>0.49000000000000027</v>
      </c>
      <c r="CR184" s="175">
        <v>0.50000000000000022</v>
      </c>
      <c r="CS184" s="175">
        <v>0.51000000000000023</v>
      </c>
      <c r="CT184" s="175">
        <v>0.52000000000000024</v>
      </c>
      <c r="CU184" s="175">
        <v>0.53000000000000025</v>
      </c>
      <c r="CV184" s="175">
        <v>0.54000000000000026</v>
      </c>
      <c r="CW184" s="175">
        <v>0.55000000000000027</v>
      </c>
      <c r="CX184" s="175">
        <v>0.56000000000000028</v>
      </c>
      <c r="CY184" s="175">
        <v>0.57000000000000028</v>
      </c>
      <c r="CZ184" s="175">
        <v>0.58000000000000029</v>
      </c>
      <c r="DA184" s="175">
        <v>0.5900000000000003</v>
      </c>
      <c r="DB184" s="175">
        <v>0.60000000000000031</v>
      </c>
      <c r="DC184" s="175">
        <v>0.61000000000000032</v>
      </c>
      <c r="DD184" s="175">
        <v>0.62000000000000033</v>
      </c>
      <c r="DE184" s="175">
        <v>0.63000000000000034</v>
      </c>
      <c r="DF184" s="175">
        <v>0.64000000000000035</v>
      </c>
      <c r="DG184" s="175">
        <v>0.65000000000000036</v>
      </c>
      <c r="DH184" s="175">
        <v>0.66000000000000036</v>
      </c>
      <c r="DI184" s="175">
        <v>0.67000000000000037</v>
      </c>
      <c r="DJ184" s="175">
        <v>0.68000000000000038</v>
      </c>
      <c r="DK184" s="175">
        <v>0.69000000000000039</v>
      </c>
      <c r="DL184" s="175">
        <v>0.7000000000000004</v>
      </c>
      <c r="DM184" s="175">
        <v>0.71000000000000041</v>
      </c>
      <c r="DN184" s="175">
        <v>0.72000000000000042</v>
      </c>
      <c r="DO184" s="175">
        <v>0.73000000000000043</v>
      </c>
      <c r="DP184" s="175">
        <v>0.74000000000000044</v>
      </c>
      <c r="DQ184" s="175">
        <v>0.75000000000000044</v>
      </c>
      <c r="DR184" s="175">
        <v>0.76000000000000045</v>
      </c>
      <c r="DS184" s="175">
        <v>0.77000000000000046</v>
      </c>
      <c r="DT184" s="175">
        <v>0.78000000000000047</v>
      </c>
      <c r="DU184" s="175">
        <v>0.79000000000000048</v>
      </c>
      <c r="DV184" s="175">
        <v>0.80000000000000049</v>
      </c>
      <c r="DW184" s="175">
        <v>0.8100000000000005</v>
      </c>
      <c r="DX184" s="175">
        <v>0.82000000000000051</v>
      </c>
      <c r="DY184" s="175">
        <v>0.83000000000000052</v>
      </c>
      <c r="DZ184" s="175">
        <v>0.84000000000000052</v>
      </c>
      <c r="EA184" s="175">
        <v>0.85000000000000053</v>
      </c>
      <c r="EB184" s="175">
        <v>0.86000000000000054</v>
      </c>
      <c r="EC184" s="175">
        <v>0.87000000000000055</v>
      </c>
      <c r="ED184" s="175">
        <v>0.88000000000000056</v>
      </c>
      <c r="EE184" s="175">
        <v>0.89000000000000057</v>
      </c>
      <c r="EF184" s="175">
        <v>0.90000000000000058</v>
      </c>
      <c r="EG184" s="175">
        <v>0.91000000000000059</v>
      </c>
      <c r="EH184" s="175">
        <v>0.9200000000000006</v>
      </c>
      <c r="EI184" s="175">
        <v>0.9300000000000006</v>
      </c>
      <c r="EJ184" s="175">
        <v>0.94000000000000061</v>
      </c>
      <c r="EK184" s="175">
        <v>0.95000000000000062</v>
      </c>
      <c r="EL184" s="175">
        <v>0.96000000000000063</v>
      </c>
      <c r="EM184" s="175">
        <v>0.97000000000000064</v>
      </c>
      <c r="EN184" s="175">
        <v>0.98000000000000065</v>
      </c>
      <c r="EO184" s="175">
        <v>0.99000000000000066</v>
      </c>
      <c r="EP184" s="175">
        <v>1.0000000000000007</v>
      </c>
    </row>
    <row r="185" spans="1:146" outlineLevel="1" x14ac:dyDescent="0.2">
      <c r="AS185" s="175" t="s">
        <v>644</v>
      </c>
      <c r="AT185" s="175">
        <v>0.5223214285714286</v>
      </c>
      <c r="AU185" s="175">
        <v>0.5223214285714286</v>
      </c>
      <c r="AV185" s="175">
        <v>0.5223214285714286</v>
      </c>
      <c r="AW185" s="175">
        <v>0.5223214285714286</v>
      </c>
      <c r="AX185" s="175">
        <v>0.5223214285714286</v>
      </c>
      <c r="AY185" s="175">
        <v>0.5223214285714286</v>
      </c>
      <c r="AZ185" s="175">
        <v>0.5223214285714286</v>
      </c>
      <c r="BA185" s="175">
        <v>0.5223214285714286</v>
      </c>
      <c r="BB185" s="175">
        <v>0.5223214285714286</v>
      </c>
      <c r="BC185" s="175">
        <v>0.5223214285714286</v>
      </c>
      <c r="BD185" s="175">
        <v>0.5223214285714286</v>
      </c>
      <c r="BE185" s="175">
        <v>0.5223214285714286</v>
      </c>
      <c r="BF185" s="175">
        <v>0.5223214285714286</v>
      </c>
      <c r="BG185" s="175">
        <v>0.5223214285714286</v>
      </c>
      <c r="BH185" s="175">
        <v>0.5223214285714286</v>
      </c>
      <c r="BI185" s="175">
        <v>0.5223214285714286</v>
      </c>
      <c r="BJ185" s="175">
        <v>0.5223214285714286</v>
      </c>
      <c r="BK185" s="175">
        <v>0.5223214285714286</v>
      </c>
      <c r="BL185" s="175">
        <v>0.52083333333333337</v>
      </c>
      <c r="BM185" s="175">
        <v>0.51934523809523803</v>
      </c>
      <c r="BN185" s="175">
        <v>0.51636904761904767</v>
      </c>
      <c r="BO185" s="175">
        <v>0.51488095238095233</v>
      </c>
      <c r="BP185" s="175">
        <v>0.51190476190476197</v>
      </c>
      <c r="BQ185" s="175">
        <v>0.51041666666666663</v>
      </c>
      <c r="BR185" s="175">
        <v>0.50595238095238093</v>
      </c>
      <c r="BS185" s="175">
        <v>0.50148809523809523</v>
      </c>
      <c r="BT185" s="175">
        <v>0.49702380952380948</v>
      </c>
      <c r="BU185" s="175">
        <v>0.49404761904761907</v>
      </c>
      <c r="BV185" s="175">
        <v>0.48809523809523808</v>
      </c>
      <c r="BW185" s="175">
        <v>0.48214285714285715</v>
      </c>
      <c r="BX185" s="175">
        <v>0.47619047619047622</v>
      </c>
      <c r="BY185" s="175">
        <v>0.4732142857142857</v>
      </c>
      <c r="BZ185" s="175">
        <v>0.46875</v>
      </c>
      <c r="CA185" s="175">
        <v>0.4642857142857143</v>
      </c>
      <c r="CB185" s="175">
        <v>0.46130952380952378</v>
      </c>
      <c r="CC185" s="175">
        <v>0.45982142857142855</v>
      </c>
      <c r="CD185" s="175">
        <v>0.45833333333333337</v>
      </c>
      <c r="CE185" s="175">
        <v>0.44047619047619052</v>
      </c>
      <c r="CF185" s="175">
        <v>0.41964285714285715</v>
      </c>
      <c r="CG185" s="175">
        <v>0.39732142857142855</v>
      </c>
      <c r="CH185" s="175">
        <v>0.38690476190476192</v>
      </c>
      <c r="CI185" s="175">
        <v>0.37351190476190477</v>
      </c>
      <c r="CJ185" s="175">
        <v>0.35119047619047622</v>
      </c>
      <c r="CK185" s="175">
        <v>0.33184523809523808</v>
      </c>
      <c r="CL185" s="175">
        <v>0.30654761904761907</v>
      </c>
      <c r="CM185" s="175">
        <v>0.2857142857142857</v>
      </c>
      <c r="CN185" s="175">
        <v>0.24404761904761904</v>
      </c>
      <c r="CO185" s="175">
        <v>0.21130952380952381</v>
      </c>
      <c r="CP185" s="175">
        <v>0.17708333333333331</v>
      </c>
      <c r="CQ185" s="175">
        <v>0.16071428571428573</v>
      </c>
      <c r="CR185" s="175">
        <v>0.14583333333333331</v>
      </c>
      <c r="CS185" s="175">
        <v>0.13541666666666666</v>
      </c>
      <c r="CT185" s="175">
        <v>0.12351190476190477</v>
      </c>
      <c r="CU185" s="175">
        <v>0.11160714285714286</v>
      </c>
      <c r="CV185" s="175">
        <v>0.10416666666666666</v>
      </c>
      <c r="CW185" s="175">
        <v>0.10119047619047619</v>
      </c>
      <c r="CX185" s="175">
        <v>9.6726190476190479E-2</v>
      </c>
      <c r="CY185" s="175">
        <v>8.0357142857142863E-2</v>
      </c>
      <c r="CZ185" s="175">
        <v>5.9523809523809527E-2</v>
      </c>
      <c r="DA185" s="175">
        <v>4.0178571428571432E-2</v>
      </c>
      <c r="DB185" s="175">
        <v>3.125E-2</v>
      </c>
      <c r="DC185" s="175">
        <v>2.8273809523809524E-2</v>
      </c>
      <c r="DD185" s="175">
        <v>2.6785714285714284E-2</v>
      </c>
      <c r="DE185" s="175">
        <v>2.6785714285714284E-2</v>
      </c>
      <c r="DF185" s="175">
        <v>2.6785714285714284E-2</v>
      </c>
      <c r="DG185" s="175">
        <v>2.6785714285714284E-2</v>
      </c>
      <c r="DH185" s="175">
        <v>2.0833333333333336E-2</v>
      </c>
      <c r="DI185" s="175">
        <v>1.3392857142857142E-2</v>
      </c>
      <c r="DJ185" s="175">
        <v>5.9523809523809521E-3</v>
      </c>
      <c r="DK185" s="175">
        <v>4.464285714285714E-3</v>
      </c>
      <c r="DL185" s="175">
        <v>4.464285714285714E-3</v>
      </c>
      <c r="DM185" s="175">
        <v>4.464285714285714E-3</v>
      </c>
      <c r="DN185" s="175">
        <v>4.464285714285714E-3</v>
      </c>
      <c r="DO185" s="175">
        <v>2.976190476190476E-3</v>
      </c>
      <c r="DP185" s="175">
        <v>1.488095238095238E-3</v>
      </c>
      <c r="DQ185" s="175">
        <v>0</v>
      </c>
      <c r="DR185" s="175">
        <v>0</v>
      </c>
      <c r="DS185" s="175">
        <v>0</v>
      </c>
      <c r="DT185" s="175">
        <v>0</v>
      </c>
      <c r="DU185" s="175">
        <v>0</v>
      </c>
      <c r="DV185" s="175">
        <v>0</v>
      </c>
      <c r="DW185" s="175">
        <v>0</v>
      </c>
      <c r="DX185" s="175">
        <v>0</v>
      </c>
      <c r="DY185" s="175">
        <v>0</v>
      </c>
      <c r="DZ185" s="175">
        <v>0</v>
      </c>
      <c r="EA185" s="175">
        <v>0</v>
      </c>
      <c r="EB185" s="175">
        <v>0</v>
      </c>
      <c r="EC185" s="175">
        <v>0</v>
      </c>
      <c r="ED185" s="175">
        <v>0</v>
      </c>
      <c r="EE185" s="175">
        <v>0</v>
      </c>
      <c r="EF185" s="175">
        <v>0</v>
      </c>
      <c r="EG185" s="175">
        <v>0</v>
      </c>
      <c r="EH185" s="175">
        <v>0</v>
      </c>
      <c r="EI185" s="175">
        <v>0</v>
      </c>
      <c r="EJ185" s="175">
        <v>0</v>
      </c>
      <c r="EK185" s="175">
        <v>0</v>
      </c>
      <c r="EL185" s="175">
        <v>0</v>
      </c>
      <c r="EM185" s="175">
        <v>0</v>
      </c>
      <c r="EN185" s="175">
        <v>0</v>
      </c>
      <c r="EO185" s="175">
        <v>0</v>
      </c>
      <c r="EP185" s="175">
        <v>0</v>
      </c>
    </row>
    <row r="186" spans="1:146" outlineLevel="1" x14ac:dyDescent="0.2">
      <c r="AS186" s="175" t="s">
        <v>645</v>
      </c>
      <c r="AT186" s="175">
        <v>0</v>
      </c>
      <c r="AU186" s="175">
        <v>0</v>
      </c>
      <c r="AV186" s="175">
        <v>0</v>
      </c>
      <c r="AW186" s="175">
        <v>0</v>
      </c>
      <c r="AX186" s="175">
        <v>0</v>
      </c>
      <c r="AY186" s="175">
        <v>0</v>
      </c>
      <c r="AZ186" s="175">
        <v>0</v>
      </c>
      <c r="BA186" s="175">
        <v>0</v>
      </c>
      <c r="BB186" s="175">
        <v>0</v>
      </c>
      <c r="BC186" s="175">
        <v>0</v>
      </c>
      <c r="BD186" s="175">
        <v>0</v>
      </c>
      <c r="BE186" s="175">
        <v>0</v>
      </c>
      <c r="BF186" s="175">
        <v>0</v>
      </c>
      <c r="BG186" s="175">
        <v>0</v>
      </c>
      <c r="BH186" s="175">
        <v>0</v>
      </c>
      <c r="BI186" s="175">
        <v>0</v>
      </c>
      <c r="BJ186" s="175">
        <v>0</v>
      </c>
      <c r="BK186" s="175">
        <v>0</v>
      </c>
      <c r="BL186" s="175">
        <v>0</v>
      </c>
      <c r="BM186" s="175">
        <v>0</v>
      </c>
      <c r="BN186" s="175">
        <v>1.488095238095238E-3</v>
      </c>
      <c r="BO186" s="175">
        <v>2.976190476190476E-3</v>
      </c>
      <c r="BP186" s="175">
        <v>4.464285714285714E-3</v>
      </c>
      <c r="BQ186" s="175">
        <v>4.464285714285714E-3</v>
      </c>
      <c r="BR186" s="175">
        <v>4.464285714285714E-3</v>
      </c>
      <c r="BS186" s="175">
        <v>4.464285714285714E-3</v>
      </c>
      <c r="BT186" s="175">
        <v>4.464285714285714E-3</v>
      </c>
      <c r="BU186" s="175">
        <v>7.4404761904761909E-3</v>
      </c>
      <c r="BV186" s="175">
        <v>1.0416666666666668E-2</v>
      </c>
      <c r="BW186" s="175">
        <v>1.3392857142857142E-2</v>
      </c>
      <c r="BX186" s="175">
        <v>1.3392857142857142E-2</v>
      </c>
      <c r="BY186" s="175">
        <v>1.3392857142857142E-2</v>
      </c>
      <c r="BZ186" s="175">
        <v>2.2321428571428572E-2</v>
      </c>
      <c r="CA186" s="175">
        <v>3.273809523809524E-2</v>
      </c>
      <c r="CB186" s="175">
        <v>4.4642857142857144E-2</v>
      </c>
      <c r="CC186" s="175">
        <v>5.0595238095238096E-2</v>
      </c>
      <c r="CD186" s="175">
        <v>6.25E-2</v>
      </c>
      <c r="CE186" s="175">
        <v>7.4404761904761904E-2</v>
      </c>
      <c r="CF186" s="175">
        <v>9.0773809523809521E-2</v>
      </c>
      <c r="CG186" s="175">
        <v>0.10119047619047619</v>
      </c>
      <c r="CH186" s="175">
        <v>0.11160714285714286</v>
      </c>
      <c r="CI186" s="175">
        <v>0.11458333333333334</v>
      </c>
      <c r="CJ186" s="175">
        <v>0.11755952380952381</v>
      </c>
      <c r="CK186" s="175">
        <v>0.11904761904761905</v>
      </c>
      <c r="CL186" s="175">
        <v>0.12648809523809523</v>
      </c>
      <c r="CM186" s="175">
        <v>0.13541666666666666</v>
      </c>
      <c r="CN186" s="175">
        <v>0.14434523809523811</v>
      </c>
      <c r="CO186" s="175">
        <v>0.15625</v>
      </c>
      <c r="CP186" s="175">
        <v>0.16666666666666669</v>
      </c>
      <c r="CQ186" s="175">
        <v>0.18303571428571427</v>
      </c>
      <c r="CR186" s="175">
        <v>0.20089285714285715</v>
      </c>
      <c r="CS186" s="175">
        <v>0.21726190476190474</v>
      </c>
      <c r="CT186" s="175">
        <v>0.24404761904761904</v>
      </c>
      <c r="CU186" s="175">
        <v>0.26339285714285715</v>
      </c>
      <c r="CV186" s="175">
        <v>0.29910714285714285</v>
      </c>
      <c r="CW186" s="175">
        <v>0.31845238095238093</v>
      </c>
      <c r="CX186" s="175">
        <v>0.33482142857142855</v>
      </c>
      <c r="CY186" s="175">
        <v>0.33630952380952378</v>
      </c>
      <c r="CZ186" s="175">
        <v>0.34523809523809523</v>
      </c>
      <c r="DA186" s="175">
        <v>0.36309523809523808</v>
      </c>
      <c r="DB186" s="175">
        <v>0.38095238095238093</v>
      </c>
      <c r="DC186" s="175">
        <v>0.39880952380952378</v>
      </c>
      <c r="DD186" s="175">
        <v>0.40922619047619052</v>
      </c>
      <c r="DE186" s="175">
        <v>0.41815476190476192</v>
      </c>
      <c r="DF186" s="175">
        <v>0.41964285714285715</v>
      </c>
      <c r="DG186" s="175">
        <v>0.4330357142857143</v>
      </c>
      <c r="DH186" s="175">
        <v>0.44642857142857145</v>
      </c>
      <c r="DI186" s="175">
        <v>0.46577380952380948</v>
      </c>
      <c r="DJ186" s="175">
        <v>0.47172619047619052</v>
      </c>
      <c r="DK186" s="175">
        <v>0.47767857142857145</v>
      </c>
      <c r="DL186" s="175">
        <v>0.47767857142857145</v>
      </c>
      <c r="DM186" s="175">
        <v>0.47767857142857145</v>
      </c>
      <c r="DN186" s="175">
        <v>0.47767857142857145</v>
      </c>
      <c r="DO186" s="175">
        <v>0.47767857142857145</v>
      </c>
      <c r="DP186" s="175">
        <v>0.47767857142857145</v>
      </c>
      <c r="DQ186" s="175">
        <v>0.47767857142857145</v>
      </c>
      <c r="DR186" s="175">
        <v>0.47767857142857145</v>
      </c>
      <c r="DS186" s="175">
        <v>0.47767857142857145</v>
      </c>
      <c r="DT186" s="175">
        <v>0.47767857142857145</v>
      </c>
      <c r="DU186" s="175">
        <v>0.47767857142857145</v>
      </c>
      <c r="DV186" s="175">
        <v>0.47767857142857145</v>
      </c>
      <c r="DW186" s="175">
        <v>0.47767857142857145</v>
      </c>
      <c r="DX186" s="175">
        <v>0.47767857142857145</v>
      </c>
      <c r="DY186" s="175">
        <v>0.47767857142857145</v>
      </c>
      <c r="DZ186" s="175">
        <v>0.47767857142857145</v>
      </c>
      <c r="EA186" s="175">
        <v>0.47767857142857145</v>
      </c>
      <c r="EB186" s="175">
        <v>0.47767857142857145</v>
      </c>
      <c r="EC186" s="175">
        <v>0.47767857142857145</v>
      </c>
      <c r="ED186" s="175">
        <v>0.47767857142857145</v>
      </c>
      <c r="EE186" s="175">
        <v>0.47767857142857145</v>
      </c>
      <c r="EF186" s="175">
        <v>0.47767857142857145</v>
      </c>
      <c r="EG186" s="175">
        <v>0.47767857142857145</v>
      </c>
      <c r="EH186" s="175">
        <v>0.47767857142857145</v>
      </c>
      <c r="EI186" s="175">
        <v>0.47767857142857145</v>
      </c>
      <c r="EJ186" s="175">
        <v>0.47767857142857145</v>
      </c>
      <c r="EK186" s="175">
        <v>0.47767857142857145</v>
      </c>
      <c r="EL186" s="175">
        <v>0.47767857142857145</v>
      </c>
      <c r="EM186" s="175">
        <v>0.47767857142857145</v>
      </c>
      <c r="EN186" s="175">
        <v>0.47767857142857145</v>
      </c>
      <c r="EO186" s="175">
        <v>0.47767857142857145</v>
      </c>
      <c r="EP186" s="175">
        <v>0.47767857142857145</v>
      </c>
    </row>
    <row r="187" spans="1:146" outlineLevel="1" x14ac:dyDescent="0.2">
      <c r="AS187" s="175" t="s">
        <v>646</v>
      </c>
      <c r="AT187" s="175">
        <v>0.5223214285714286</v>
      </c>
      <c r="AU187" s="175">
        <v>0.5223214285714286</v>
      </c>
      <c r="AV187" s="175">
        <v>0.5223214285714286</v>
      </c>
      <c r="AW187" s="175">
        <v>0.5223214285714286</v>
      </c>
      <c r="AX187" s="175">
        <v>0.5223214285714286</v>
      </c>
      <c r="AY187" s="175">
        <v>0.5223214285714286</v>
      </c>
      <c r="AZ187" s="175">
        <v>0.5223214285714286</v>
      </c>
      <c r="BA187" s="175">
        <v>0.5223214285714286</v>
      </c>
      <c r="BB187" s="175">
        <v>0.5223214285714286</v>
      </c>
      <c r="BC187" s="175">
        <v>0.5223214285714286</v>
      </c>
      <c r="BD187" s="175">
        <v>0.5223214285714286</v>
      </c>
      <c r="BE187" s="175">
        <v>0.5223214285714286</v>
      </c>
      <c r="BF187" s="175">
        <v>0.5223214285714286</v>
      </c>
      <c r="BG187" s="175">
        <v>0.5223214285714286</v>
      </c>
      <c r="BH187" s="175">
        <v>0.5223214285714286</v>
      </c>
      <c r="BI187" s="175">
        <v>0.5223214285714286</v>
      </c>
      <c r="BJ187" s="175">
        <v>0.5223214285714286</v>
      </c>
      <c r="BK187" s="175">
        <v>0.5223214285714286</v>
      </c>
      <c r="BL187" s="175">
        <v>0.52083333333333337</v>
      </c>
      <c r="BM187" s="175">
        <v>0.51934523809523803</v>
      </c>
      <c r="BN187" s="175">
        <v>0.5178571428571429</v>
      </c>
      <c r="BO187" s="175">
        <v>0.51785714285714279</v>
      </c>
      <c r="BP187" s="175">
        <v>0.51636904761904767</v>
      </c>
      <c r="BQ187" s="175">
        <v>0.51488095238095233</v>
      </c>
      <c r="BR187" s="175">
        <v>0.51041666666666663</v>
      </c>
      <c r="BS187" s="175">
        <v>0.50595238095238093</v>
      </c>
      <c r="BT187" s="175">
        <v>0.50148809523809523</v>
      </c>
      <c r="BU187" s="175">
        <v>0.50148809523809523</v>
      </c>
      <c r="BV187" s="175">
        <v>0.49851190476190477</v>
      </c>
      <c r="BW187" s="175">
        <v>0.4955357142857143</v>
      </c>
      <c r="BX187" s="175">
        <v>0.48958333333333337</v>
      </c>
      <c r="BY187" s="175">
        <v>0.48660714285714285</v>
      </c>
      <c r="BZ187" s="175">
        <v>0.49107142857142855</v>
      </c>
      <c r="CA187" s="175">
        <v>0.49702380952380953</v>
      </c>
      <c r="CB187" s="175">
        <v>0.50595238095238093</v>
      </c>
      <c r="CC187" s="175">
        <v>0.51041666666666663</v>
      </c>
      <c r="CD187" s="175">
        <v>0.52083333333333337</v>
      </c>
      <c r="CE187" s="175">
        <v>0.51488095238095244</v>
      </c>
      <c r="CF187" s="175">
        <v>0.51041666666666663</v>
      </c>
      <c r="CG187" s="175">
        <v>0.49851190476190477</v>
      </c>
      <c r="CH187" s="175">
        <v>0.49851190476190477</v>
      </c>
      <c r="CI187" s="175">
        <v>0.48809523809523814</v>
      </c>
      <c r="CJ187" s="175">
        <v>0.46875</v>
      </c>
      <c r="CK187" s="175">
        <v>0.45089285714285715</v>
      </c>
      <c r="CL187" s="175">
        <v>0.4330357142857143</v>
      </c>
      <c r="CM187" s="175">
        <v>0.42113095238095233</v>
      </c>
      <c r="CN187" s="175">
        <v>0.38839285714285715</v>
      </c>
      <c r="CO187" s="175">
        <v>0.36755952380952384</v>
      </c>
      <c r="CP187" s="175">
        <v>0.34375</v>
      </c>
      <c r="CQ187" s="175">
        <v>0.34375</v>
      </c>
      <c r="CR187" s="175">
        <v>0.34672619047619047</v>
      </c>
      <c r="CS187" s="175">
        <v>0.3526785714285714</v>
      </c>
      <c r="CT187" s="175">
        <v>0.36755952380952384</v>
      </c>
      <c r="CU187" s="175">
        <v>0.375</v>
      </c>
      <c r="CV187" s="175">
        <v>0.40327380952380953</v>
      </c>
      <c r="CW187" s="175">
        <v>0.4196428571428571</v>
      </c>
      <c r="CX187" s="175">
        <v>0.43154761904761901</v>
      </c>
      <c r="CY187" s="175">
        <v>0.41666666666666663</v>
      </c>
      <c r="CZ187" s="175">
        <v>0.40476190476190477</v>
      </c>
      <c r="DA187" s="175">
        <v>0.40327380952380953</v>
      </c>
      <c r="DB187" s="175">
        <v>0.41220238095238093</v>
      </c>
      <c r="DC187" s="175">
        <v>0.42708333333333331</v>
      </c>
      <c r="DD187" s="175">
        <v>0.43601190476190482</v>
      </c>
      <c r="DE187" s="175">
        <v>0.44494047619047622</v>
      </c>
      <c r="DF187" s="175">
        <v>0.44642857142857145</v>
      </c>
      <c r="DG187" s="175">
        <v>0.4598214285714286</v>
      </c>
      <c r="DH187" s="175">
        <v>0.46726190476190477</v>
      </c>
      <c r="DI187" s="175">
        <v>0.47916666666666663</v>
      </c>
      <c r="DJ187" s="175">
        <v>0.47767857142857145</v>
      </c>
      <c r="DK187" s="175">
        <v>0.48214285714285715</v>
      </c>
      <c r="DL187" s="175">
        <v>0.48214285714285715</v>
      </c>
      <c r="DM187" s="175">
        <v>0.48214285714285715</v>
      </c>
      <c r="DN187" s="175">
        <v>0.48214285714285715</v>
      </c>
      <c r="DO187" s="175">
        <v>0.48065476190476192</v>
      </c>
      <c r="DP187" s="175">
        <v>0.47916666666666669</v>
      </c>
      <c r="DQ187" s="175">
        <v>0.47767857142857145</v>
      </c>
      <c r="DR187" s="175">
        <v>0.47767857142857145</v>
      </c>
      <c r="DS187" s="175">
        <v>0.47767857142857145</v>
      </c>
      <c r="DT187" s="175">
        <v>0.47767857142857145</v>
      </c>
      <c r="DU187" s="175">
        <v>0.47767857142857145</v>
      </c>
      <c r="DV187" s="175">
        <v>0.47767857142857145</v>
      </c>
      <c r="DW187" s="175">
        <v>0.47767857142857145</v>
      </c>
      <c r="DX187" s="175">
        <v>0.47767857142857145</v>
      </c>
      <c r="DY187" s="175">
        <v>0.47767857142857145</v>
      </c>
      <c r="DZ187" s="175">
        <v>0.47767857142857145</v>
      </c>
      <c r="EA187" s="175">
        <v>0.47767857142857145</v>
      </c>
      <c r="EB187" s="175">
        <v>0.47767857142857145</v>
      </c>
      <c r="EC187" s="175">
        <v>0.47767857142857145</v>
      </c>
      <c r="ED187" s="175">
        <v>0.47767857142857145</v>
      </c>
      <c r="EE187" s="175">
        <v>0.47767857142857145</v>
      </c>
      <c r="EF187" s="175">
        <v>0.47767857142857145</v>
      </c>
      <c r="EG187" s="175">
        <v>0.47767857142857145</v>
      </c>
      <c r="EH187" s="175">
        <v>0.47767857142857145</v>
      </c>
      <c r="EI187" s="175">
        <v>0.47767857142857145</v>
      </c>
      <c r="EJ187" s="175">
        <v>0.47767857142857145</v>
      </c>
      <c r="EK187" s="175">
        <v>0.47767857142857145</v>
      </c>
      <c r="EL187" s="175">
        <v>0.47767857142857145</v>
      </c>
      <c r="EM187" s="175">
        <v>0.47767857142857145</v>
      </c>
      <c r="EN187" s="175">
        <v>0.47767857142857145</v>
      </c>
      <c r="EO187" s="175">
        <v>0.47767857142857145</v>
      </c>
      <c r="EP187" s="175">
        <v>0.47767857142857145</v>
      </c>
    </row>
    <row r="188" spans="1:146" outlineLevel="1" x14ac:dyDescent="0.2">
      <c r="AS188" s="175" t="str">
        <f xml:space="preserve"> TEXT($F$184,"0%") &amp; " Wtd.Avg."</f>
        <v>50% Wtd.Avg.</v>
      </c>
      <c r="AT188" s="175">
        <f>$F$184*AT186+(1-$F$184)*AT185</f>
        <v>0.2611607142857143</v>
      </c>
      <c r="AU188" s="175">
        <f>$F$184*AU186+(1-$F$184)*AU185</f>
        <v>0.2611607142857143</v>
      </c>
      <c r="AV188" s="175">
        <f>$F$184*AV186+(1-$F$184)*AV185</f>
        <v>0.2611607142857143</v>
      </c>
      <c r="AW188" s="175">
        <f t="shared" ref="AW188:DH188" si="11">$F$184*AW186+(1-$F$184)*AW185</f>
        <v>0.2611607142857143</v>
      </c>
      <c r="AX188" s="175">
        <f t="shared" si="11"/>
        <v>0.2611607142857143</v>
      </c>
      <c r="AY188" s="175">
        <f t="shared" si="11"/>
        <v>0.2611607142857143</v>
      </c>
      <c r="AZ188" s="175">
        <f t="shared" si="11"/>
        <v>0.2611607142857143</v>
      </c>
      <c r="BA188" s="175">
        <f t="shared" si="11"/>
        <v>0.2611607142857143</v>
      </c>
      <c r="BB188" s="175">
        <f t="shared" si="11"/>
        <v>0.2611607142857143</v>
      </c>
      <c r="BC188" s="175">
        <f t="shared" si="11"/>
        <v>0.2611607142857143</v>
      </c>
      <c r="BD188" s="175">
        <f t="shared" si="11"/>
        <v>0.2611607142857143</v>
      </c>
      <c r="BE188" s="175">
        <f t="shared" si="11"/>
        <v>0.2611607142857143</v>
      </c>
      <c r="BF188" s="175">
        <f t="shared" si="11"/>
        <v>0.2611607142857143</v>
      </c>
      <c r="BG188" s="175">
        <f t="shared" si="11"/>
        <v>0.2611607142857143</v>
      </c>
      <c r="BH188" s="175">
        <f t="shared" si="11"/>
        <v>0.2611607142857143</v>
      </c>
      <c r="BI188" s="175">
        <f t="shared" si="11"/>
        <v>0.2611607142857143</v>
      </c>
      <c r="BJ188" s="175">
        <f t="shared" si="11"/>
        <v>0.2611607142857143</v>
      </c>
      <c r="BK188" s="175">
        <f t="shared" si="11"/>
        <v>0.2611607142857143</v>
      </c>
      <c r="BL188" s="175">
        <f t="shared" si="11"/>
        <v>0.26041666666666669</v>
      </c>
      <c r="BM188" s="175">
        <f t="shared" si="11"/>
        <v>0.25967261904761901</v>
      </c>
      <c r="BN188" s="175">
        <f t="shared" si="11"/>
        <v>0.25892857142857145</v>
      </c>
      <c r="BO188" s="175">
        <f t="shared" si="11"/>
        <v>0.2589285714285714</v>
      </c>
      <c r="BP188" s="175">
        <f t="shared" si="11"/>
        <v>0.25818452380952384</v>
      </c>
      <c r="BQ188" s="175">
        <f t="shared" si="11"/>
        <v>0.25744047619047616</v>
      </c>
      <c r="BR188" s="175">
        <f t="shared" si="11"/>
        <v>0.25520833333333331</v>
      </c>
      <c r="BS188" s="175">
        <f t="shared" si="11"/>
        <v>0.25297619047619047</v>
      </c>
      <c r="BT188" s="175">
        <f t="shared" si="11"/>
        <v>0.25074404761904762</v>
      </c>
      <c r="BU188" s="175">
        <f t="shared" si="11"/>
        <v>0.25074404761904762</v>
      </c>
      <c r="BV188" s="175">
        <f t="shared" si="11"/>
        <v>0.24925595238095238</v>
      </c>
      <c r="BW188" s="175">
        <f t="shared" si="11"/>
        <v>0.24776785714285715</v>
      </c>
      <c r="BX188" s="175">
        <f t="shared" si="11"/>
        <v>0.24479166666666669</v>
      </c>
      <c r="BY188" s="175">
        <f t="shared" si="11"/>
        <v>0.24330357142857142</v>
      </c>
      <c r="BZ188" s="175">
        <f t="shared" si="11"/>
        <v>0.24553571428571427</v>
      </c>
      <c r="CA188" s="175">
        <f t="shared" si="11"/>
        <v>0.24851190476190477</v>
      </c>
      <c r="CB188" s="175">
        <f t="shared" si="11"/>
        <v>0.25297619047619047</v>
      </c>
      <c r="CC188" s="175">
        <f t="shared" si="11"/>
        <v>0.25520833333333331</v>
      </c>
      <c r="CD188" s="175">
        <f t="shared" si="11"/>
        <v>0.26041666666666669</v>
      </c>
      <c r="CE188" s="175">
        <f t="shared" si="11"/>
        <v>0.25744047619047622</v>
      </c>
      <c r="CF188" s="175">
        <f t="shared" si="11"/>
        <v>0.25520833333333331</v>
      </c>
      <c r="CG188" s="175">
        <f t="shared" si="11"/>
        <v>0.24925595238095238</v>
      </c>
      <c r="CH188" s="175">
        <f t="shared" si="11"/>
        <v>0.24925595238095238</v>
      </c>
      <c r="CI188" s="175">
        <f t="shared" si="11"/>
        <v>0.24404761904761907</v>
      </c>
      <c r="CJ188" s="175">
        <f t="shared" si="11"/>
        <v>0.234375</v>
      </c>
      <c r="CK188" s="175">
        <f t="shared" si="11"/>
        <v>0.22544642857142858</v>
      </c>
      <c r="CL188" s="175">
        <f t="shared" si="11"/>
        <v>0.21651785714285715</v>
      </c>
      <c r="CM188" s="175">
        <f t="shared" si="11"/>
        <v>0.21056547619047616</v>
      </c>
      <c r="CN188" s="175">
        <f t="shared" si="11"/>
        <v>0.19419642857142858</v>
      </c>
      <c r="CO188" s="175">
        <f t="shared" si="11"/>
        <v>0.18377976190476192</v>
      </c>
      <c r="CP188" s="175">
        <f t="shared" si="11"/>
        <v>0.171875</v>
      </c>
      <c r="CQ188" s="175">
        <f t="shared" si="11"/>
        <v>0.171875</v>
      </c>
      <c r="CR188" s="175">
        <f t="shared" si="11"/>
        <v>0.17336309523809523</v>
      </c>
      <c r="CS188" s="175">
        <f t="shared" si="11"/>
        <v>0.1763392857142857</v>
      </c>
      <c r="CT188" s="175">
        <f t="shared" si="11"/>
        <v>0.18377976190476192</v>
      </c>
      <c r="CU188" s="175">
        <f t="shared" si="11"/>
        <v>0.1875</v>
      </c>
      <c r="CV188" s="175">
        <f t="shared" si="11"/>
        <v>0.20163690476190477</v>
      </c>
      <c r="CW188" s="175">
        <f t="shared" si="11"/>
        <v>0.20982142857142855</v>
      </c>
      <c r="CX188" s="175">
        <f t="shared" si="11"/>
        <v>0.21577380952380951</v>
      </c>
      <c r="CY188" s="175">
        <f t="shared" si="11"/>
        <v>0.20833333333333331</v>
      </c>
      <c r="CZ188" s="175">
        <f t="shared" si="11"/>
        <v>0.20238095238095238</v>
      </c>
      <c r="DA188" s="175">
        <f t="shared" si="11"/>
        <v>0.20163690476190477</v>
      </c>
      <c r="DB188" s="175">
        <f t="shared" si="11"/>
        <v>0.20610119047619047</v>
      </c>
      <c r="DC188" s="175">
        <f t="shared" si="11"/>
        <v>0.21354166666666666</v>
      </c>
      <c r="DD188" s="175">
        <f t="shared" si="11"/>
        <v>0.21800595238095241</v>
      </c>
      <c r="DE188" s="175">
        <f t="shared" si="11"/>
        <v>0.22247023809523811</v>
      </c>
      <c r="DF188" s="175">
        <f t="shared" si="11"/>
        <v>0.22321428571428573</v>
      </c>
      <c r="DG188" s="175">
        <f t="shared" si="11"/>
        <v>0.2299107142857143</v>
      </c>
      <c r="DH188" s="175">
        <f t="shared" si="11"/>
        <v>0.23363095238095238</v>
      </c>
      <c r="DI188" s="175">
        <f t="shared" ref="DI188:EN188" si="12">$F$184*DI186+(1-$F$184)*DI185</f>
        <v>0.23958333333333331</v>
      </c>
      <c r="DJ188" s="175">
        <f t="shared" si="12"/>
        <v>0.23883928571428573</v>
      </c>
      <c r="DK188" s="175">
        <f t="shared" si="12"/>
        <v>0.24107142857142858</v>
      </c>
      <c r="DL188" s="175">
        <f t="shared" si="12"/>
        <v>0.24107142857142858</v>
      </c>
      <c r="DM188" s="175">
        <f t="shared" si="12"/>
        <v>0.24107142857142858</v>
      </c>
      <c r="DN188" s="175">
        <f t="shared" si="12"/>
        <v>0.24107142857142858</v>
      </c>
      <c r="DO188" s="175">
        <f t="shared" si="12"/>
        <v>0.24032738095238096</v>
      </c>
      <c r="DP188" s="175">
        <f t="shared" si="12"/>
        <v>0.23958333333333334</v>
      </c>
      <c r="DQ188" s="175">
        <f t="shared" si="12"/>
        <v>0.23883928571428573</v>
      </c>
      <c r="DR188" s="175">
        <f t="shared" si="12"/>
        <v>0.23883928571428573</v>
      </c>
      <c r="DS188" s="175">
        <f t="shared" si="12"/>
        <v>0.23883928571428573</v>
      </c>
      <c r="DT188" s="175">
        <f t="shared" si="12"/>
        <v>0.23883928571428573</v>
      </c>
      <c r="DU188" s="175">
        <f t="shared" si="12"/>
        <v>0.23883928571428573</v>
      </c>
      <c r="DV188" s="175">
        <f t="shared" si="12"/>
        <v>0.23883928571428573</v>
      </c>
      <c r="DW188" s="175">
        <f t="shared" si="12"/>
        <v>0.23883928571428573</v>
      </c>
      <c r="DX188" s="175">
        <f t="shared" si="12"/>
        <v>0.23883928571428573</v>
      </c>
      <c r="DY188" s="175">
        <f t="shared" si="12"/>
        <v>0.23883928571428573</v>
      </c>
      <c r="DZ188" s="175">
        <f t="shared" si="12"/>
        <v>0.23883928571428573</v>
      </c>
      <c r="EA188" s="175">
        <f t="shared" si="12"/>
        <v>0.23883928571428573</v>
      </c>
      <c r="EB188" s="175">
        <f t="shared" si="12"/>
        <v>0.23883928571428573</v>
      </c>
      <c r="EC188" s="175">
        <f t="shared" si="12"/>
        <v>0.23883928571428573</v>
      </c>
      <c r="ED188" s="175">
        <f t="shared" si="12"/>
        <v>0.23883928571428573</v>
      </c>
      <c r="EE188" s="175">
        <f t="shared" si="12"/>
        <v>0.23883928571428573</v>
      </c>
      <c r="EF188" s="175">
        <f t="shared" si="12"/>
        <v>0.23883928571428573</v>
      </c>
      <c r="EG188" s="175">
        <f t="shared" si="12"/>
        <v>0.23883928571428573</v>
      </c>
      <c r="EH188" s="175">
        <f t="shared" si="12"/>
        <v>0.23883928571428573</v>
      </c>
      <c r="EI188" s="175">
        <f t="shared" si="12"/>
        <v>0.23883928571428573</v>
      </c>
      <c r="EJ188" s="175">
        <f t="shared" si="12"/>
        <v>0.23883928571428573</v>
      </c>
      <c r="EK188" s="175">
        <f t="shared" si="12"/>
        <v>0.23883928571428573</v>
      </c>
      <c r="EL188" s="175">
        <f t="shared" si="12"/>
        <v>0.23883928571428573</v>
      </c>
      <c r="EM188" s="175">
        <f t="shared" si="12"/>
        <v>0.23883928571428573</v>
      </c>
      <c r="EN188" s="175">
        <f t="shared" si="12"/>
        <v>0.23883928571428573</v>
      </c>
      <c r="EO188" s="175">
        <f>$F$184*EO186+(1-$F$184)*EO185</f>
        <v>0.23883928571428573</v>
      </c>
      <c r="EP188" s="175">
        <f>$F$184*EP186+(1-$F$184)*EP185</f>
        <v>0.23883928571428573</v>
      </c>
    </row>
    <row r="189" spans="1:146" outlineLevel="1" x14ac:dyDescent="0.2"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</row>
    <row r="190" spans="1:146" outlineLevel="1" x14ac:dyDescent="0.2"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</row>
    <row r="191" spans="1:146" outlineLevel="1" x14ac:dyDescent="0.2"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  <c r="EP191" s="175"/>
    </row>
    <row r="192" spans="1:146" outlineLevel="1" x14ac:dyDescent="0.2"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  <c r="EM192" s="175"/>
      <c r="EN192" s="175"/>
      <c r="EO192" s="175"/>
      <c r="EP192" s="175"/>
    </row>
    <row r="193" spans="1:146" outlineLevel="1" x14ac:dyDescent="0.2"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  <c r="EN193" s="175"/>
      <c r="EO193" s="175"/>
      <c r="EP193" s="175"/>
    </row>
    <row r="194" spans="1:146" outlineLevel="1" x14ac:dyDescent="0.2"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  <c r="EM194" s="175"/>
      <c r="EN194" s="175"/>
      <c r="EO194" s="175"/>
      <c r="EP194" s="175"/>
    </row>
    <row r="195" spans="1:146" outlineLevel="1" x14ac:dyDescent="0.2">
      <c r="AS195" s="175"/>
      <c r="AT195" s="175"/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  <c r="EN195" s="175"/>
      <c r="EO195" s="175"/>
      <c r="EP195" s="175"/>
    </row>
    <row r="196" spans="1:146" outlineLevel="1" x14ac:dyDescent="0.2">
      <c r="AS196" s="175"/>
      <c r="AT196" s="175"/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</row>
    <row r="197" spans="1:146" outlineLevel="1" x14ac:dyDescent="0.2">
      <c r="AS197" s="175"/>
      <c r="AT197" s="175"/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</row>
    <row r="198" spans="1:146" outlineLevel="1" x14ac:dyDescent="0.2">
      <c r="AS198" s="175"/>
      <c r="AT198" s="175"/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</row>
    <row r="199" spans="1:146" outlineLevel="1" x14ac:dyDescent="0.2">
      <c r="AS199" s="175"/>
      <c r="AT199" s="175"/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</row>
    <row r="200" spans="1:146" outlineLevel="1" x14ac:dyDescent="0.2">
      <c r="AS200" s="175"/>
      <c r="AT200" s="175"/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</row>
    <row r="201" spans="1:146" outlineLevel="1" x14ac:dyDescent="0.2">
      <c r="AS201" s="175"/>
      <c r="AT201" s="175"/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</row>
    <row r="202" spans="1:146" outlineLevel="1" x14ac:dyDescent="0.2">
      <c r="AS202" s="175"/>
      <c r="AT202" s="175"/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</row>
    <row r="203" spans="1:146" outlineLevel="1" x14ac:dyDescent="0.2">
      <c r="AS203" s="175"/>
      <c r="AT203" s="175"/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</row>
    <row r="204" spans="1:146" outlineLevel="1" x14ac:dyDescent="0.2">
      <c r="AS204" s="175"/>
      <c r="AT204" s="175"/>
      <c r="AU204" s="175"/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</row>
    <row r="205" spans="1:146" x14ac:dyDescent="0.2">
      <c r="A205" s="188"/>
      <c r="AS205" s="175"/>
      <c r="AT205" s="175"/>
      <c r="AU205" s="175"/>
      <c r="AV205" s="175"/>
      <c r="AW205" s="175"/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</row>
    <row r="206" spans="1:146" x14ac:dyDescent="0.2">
      <c r="A206" s="117" t="s">
        <v>1873</v>
      </c>
      <c r="AS206" s="175"/>
      <c r="AT206" s="175"/>
      <c r="AU206" s="175"/>
      <c r="AV206" s="175"/>
      <c r="AW206" s="175"/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</row>
    <row r="207" spans="1:146" ht="12" outlineLevel="1" thickBot="1" x14ac:dyDescent="0.25">
      <c r="A207" s="119" t="s">
        <v>610</v>
      </c>
      <c r="B207" s="173" t="s">
        <v>500</v>
      </c>
      <c r="C207" s="121" t="s">
        <v>611</v>
      </c>
      <c r="D207" s="121" t="s">
        <v>23</v>
      </c>
      <c r="E207" s="121" t="s">
        <v>553</v>
      </c>
      <c r="F207" s="121" t="s">
        <v>612</v>
      </c>
      <c r="G207" s="121" t="s">
        <v>613</v>
      </c>
      <c r="H207" s="121" t="s">
        <v>614</v>
      </c>
      <c r="I207" s="121" t="s">
        <v>615</v>
      </c>
      <c r="J207" s="121" t="s">
        <v>616</v>
      </c>
      <c r="AS207" s="175"/>
      <c r="AT207" s="175"/>
      <c r="AU207" s="175"/>
      <c r="AV207" s="175"/>
      <c r="AW207" s="175"/>
      <c r="AX207" s="175"/>
      <c r="AY207" s="175"/>
      <c r="AZ207" s="185"/>
      <c r="BA207" s="175"/>
      <c r="BB207" s="175"/>
      <c r="BC207" s="175"/>
      <c r="BD207" s="186" t="s">
        <v>617</v>
      </c>
      <c r="BE207" s="184" t="s">
        <v>618</v>
      </c>
      <c r="BF207" s="184" t="s">
        <v>619</v>
      </c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</row>
    <row r="208" spans="1:146" outlineLevel="1" x14ac:dyDescent="0.2">
      <c r="A208" s="122">
        <v>1</v>
      </c>
      <c r="B208" s="122">
        <v>1</v>
      </c>
      <c r="C208" s="104">
        <v>0.53856459591560824</v>
      </c>
      <c r="D208" s="104">
        <f>B208 - C208</f>
        <v>0.46143540408439176</v>
      </c>
      <c r="E208" s="104">
        <f>2*IF(B208=1,LN(1/C208),LN(1/(1-C208)))</f>
        <v>1.2376956686094278</v>
      </c>
      <c r="F208" s="104">
        <f>SQRT(E208)*SIGN(D208)</f>
        <v>1.1125177160878958</v>
      </c>
      <c r="G208" s="104">
        <f>D208/(SQRT(C208*(1-C208)))</f>
        <v>0.92562815541829258</v>
      </c>
      <c r="H208" s="104">
        <v>3.0132765199199531E-2</v>
      </c>
      <c r="I208" s="104">
        <f>(G208^2/11)*H208/(1-H208)^2</f>
        <v>2.4951395465397019E-3</v>
      </c>
      <c r="J208" s="104">
        <f>G208/SQRT(1-H208)</f>
        <v>0.93989732264751202</v>
      </c>
      <c r="AS208" s="175"/>
      <c r="AT208" s="175"/>
      <c r="AU208" s="175"/>
      <c r="AV208" s="175"/>
      <c r="AW208" s="175"/>
      <c r="AX208" s="175"/>
      <c r="AY208" s="175"/>
      <c r="AZ208" s="185"/>
      <c r="BA208" s="175"/>
      <c r="BB208" s="175"/>
      <c r="BC208" s="175"/>
      <c r="BD208" s="175">
        <f>1-B208</f>
        <v>0</v>
      </c>
      <c r="BE208" s="175" t="e">
        <f>IF(B208=0,C208,NA())</f>
        <v>#N/A</v>
      </c>
      <c r="BF208" s="175">
        <f>IF(B208=1,C208,NA())</f>
        <v>0.53856459591560824</v>
      </c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</row>
    <row r="209" spans="1:146" outlineLevel="1" x14ac:dyDescent="0.2">
      <c r="A209" s="122">
        <v>2</v>
      </c>
      <c r="B209" s="122">
        <v>1</v>
      </c>
      <c r="C209" s="104">
        <v>0.61467692821453024</v>
      </c>
      <c r="D209" s="104">
        <f t="shared" ref="D209:D272" si="13">B209 - C209</f>
        <v>0.38532307178546976</v>
      </c>
      <c r="E209" s="104">
        <f t="shared" ref="E209:E272" si="14">2*IF(B209=1,LN(1/C209),LN(1/(1-C209)))</f>
        <v>0.97331693836174638</v>
      </c>
      <c r="F209" s="104">
        <f t="shared" ref="F209:F272" si="15">SQRT(E209)*SIGN(D209)</f>
        <v>0.98656826340692028</v>
      </c>
      <c r="G209" s="104">
        <f t="shared" ref="G209:G272" si="16">D209/(SQRT(C209*(1-C209)))</f>
        <v>0.79175178429796833</v>
      </c>
      <c r="H209" s="104">
        <v>5.3642427171197049E-2</v>
      </c>
      <c r="I209" s="104">
        <f t="shared" ref="I209:I272" si="17">(G209^2/11)*H209/(1-H209)^2</f>
        <v>3.4133695755801802E-3</v>
      </c>
      <c r="J209" s="104">
        <f t="shared" ref="J209:J272" si="18">G209/SQRT(1-H209)</f>
        <v>0.81388195553954124</v>
      </c>
      <c r="AS209" s="175"/>
      <c r="AT209" s="175"/>
      <c r="AU209" s="175"/>
      <c r="AV209" s="175"/>
      <c r="AW209" s="175"/>
      <c r="AX209" s="175"/>
      <c r="AY209" s="175"/>
      <c r="AZ209" s="185"/>
      <c r="BA209" s="175"/>
      <c r="BB209" s="175"/>
      <c r="BC209" s="175"/>
      <c r="BD209" s="175">
        <f t="shared" ref="BD209:BD272" si="19">1-B209</f>
        <v>0</v>
      </c>
      <c r="BE209" s="175" t="e">
        <f t="shared" ref="BE209:BE272" si="20">IF(B209=0,C209,NA())</f>
        <v>#N/A</v>
      </c>
      <c r="BF209" s="175">
        <f t="shared" ref="BF209:BF272" si="21">IF(B209=1,C209,NA())</f>
        <v>0.61467692821453024</v>
      </c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</row>
    <row r="210" spans="1:146" outlineLevel="1" x14ac:dyDescent="0.2">
      <c r="A210" s="122">
        <v>3</v>
      </c>
      <c r="B210" s="122">
        <v>1</v>
      </c>
      <c r="C210" s="104">
        <v>0.54107825450196789</v>
      </c>
      <c r="D210" s="104">
        <f t="shared" si="13"/>
        <v>0.45892174549803211</v>
      </c>
      <c r="E210" s="104">
        <f t="shared" si="14"/>
        <v>1.2283827254364137</v>
      </c>
      <c r="F210" s="104">
        <f t="shared" si="15"/>
        <v>1.1083242871273793</v>
      </c>
      <c r="G210" s="104">
        <f t="shared" si="16"/>
        <v>0.92095684092705887</v>
      </c>
      <c r="H210" s="104">
        <v>2.7243079389701701E-2</v>
      </c>
      <c r="I210" s="104">
        <f t="shared" si="17"/>
        <v>2.2198999874735491E-3</v>
      </c>
      <c r="J210" s="104">
        <f t="shared" si="18"/>
        <v>0.93376397268528288</v>
      </c>
      <c r="AS210" s="175"/>
      <c r="AT210" s="175"/>
      <c r="AU210" s="175"/>
      <c r="AV210" s="175"/>
      <c r="AW210" s="175"/>
      <c r="AX210" s="175"/>
      <c r="AY210" s="175"/>
      <c r="AZ210" s="185"/>
      <c r="BA210" s="175"/>
      <c r="BB210" s="175"/>
      <c r="BC210" s="175"/>
      <c r="BD210" s="175">
        <f t="shared" si="19"/>
        <v>0</v>
      </c>
      <c r="BE210" s="175" t="e">
        <f t="shared" si="20"/>
        <v>#N/A</v>
      </c>
      <c r="BF210" s="175">
        <f t="shared" si="21"/>
        <v>0.54107825450196789</v>
      </c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</row>
    <row r="211" spans="1:146" outlineLevel="1" x14ac:dyDescent="0.2">
      <c r="A211" s="122">
        <v>4</v>
      </c>
      <c r="B211" s="122">
        <v>0</v>
      </c>
      <c r="C211" s="104">
        <v>0.41318813487144007</v>
      </c>
      <c r="D211" s="104">
        <f t="shared" si="13"/>
        <v>-0.41318813487144007</v>
      </c>
      <c r="E211" s="104">
        <f t="shared" si="14"/>
        <v>1.0661020257244915</v>
      </c>
      <c r="F211" s="104">
        <f t="shared" si="15"/>
        <v>-1.0325221671831029</v>
      </c>
      <c r="G211" s="104">
        <f t="shared" si="16"/>
        <v>-0.83912078296297765</v>
      </c>
      <c r="H211" s="104">
        <v>1.2659449419887694E-2</v>
      </c>
      <c r="I211" s="104">
        <f t="shared" si="17"/>
        <v>8.3126049190435406E-4</v>
      </c>
      <c r="J211" s="104">
        <f t="shared" si="18"/>
        <v>-0.84448315407098351</v>
      </c>
      <c r="AS211" s="175"/>
      <c r="AT211" s="175"/>
      <c r="AU211" s="175"/>
      <c r="AV211" s="175"/>
      <c r="AW211" s="175"/>
      <c r="AX211" s="175"/>
      <c r="AY211" s="175"/>
      <c r="AZ211" s="185"/>
      <c r="BA211" s="175"/>
      <c r="BB211" s="175"/>
      <c r="BC211" s="175"/>
      <c r="BD211" s="175">
        <f t="shared" si="19"/>
        <v>1</v>
      </c>
      <c r="BE211" s="175">
        <f t="shared" si="20"/>
        <v>0.41318813487144007</v>
      </c>
      <c r="BF211" s="175" t="e">
        <f t="shared" si="21"/>
        <v>#N/A</v>
      </c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</row>
    <row r="212" spans="1:146" outlineLevel="1" x14ac:dyDescent="0.2">
      <c r="A212" s="122">
        <v>5</v>
      </c>
      <c r="B212" s="122">
        <v>1</v>
      </c>
      <c r="C212" s="104">
        <v>0.52217578800860753</v>
      </c>
      <c r="D212" s="104">
        <f t="shared" si="13"/>
        <v>0.47782421199139247</v>
      </c>
      <c r="E212" s="104">
        <f t="shared" si="14"/>
        <v>1.2995019783055641</v>
      </c>
      <c r="F212" s="104">
        <f t="shared" si="15"/>
        <v>1.1399570072180636</v>
      </c>
      <c r="G212" s="104">
        <f t="shared" si="16"/>
        <v>0.95658972289699562</v>
      </c>
      <c r="H212" s="104">
        <v>1.2637798912958558E-2</v>
      </c>
      <c r="I212" s="104">
        <f t="shared" si="17"/>
        <v>1.0783933041535513E-3</v>
      </c>
      <c r="J212" s="104">
        <f t="shared" si="18"/>
        <v>0.96269222008014754</v>
      </c>
      <c r="AS212" s="175"/>
      <c r="AT212" s="175"/>
      <c r="AU212" s="175"/>
      <c r="AV212" s="175"/>
      <c r="AW212" s="175"/>
      <c r="AX212" s="175"/>
      <c r="AY212" s="175"/>
      <c r="AZ212" s="185"/>
      <c r="BA212" s="175"/>
      <c r="BB212" s="175"/>
      <c r="BC212" s="175"/>
      <c r="BD212" s="175">
        <f t="shared" si="19"/>
        <v>0</v>
      </c>
      <c r="BE212" s="175" t="e">
        <f t="shared" si="20"/>
        <v>#N/A</v>
      </c>
      <c r="BF212" s="175">
        <f t="shared" si="21"/>
        <v>0.52217578800860753</v>
      </c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</row>
    <row r="213" spans="1:146" outlineLevel="1" x14ac:dyDescent="0.2">
      <c r="A213" s="122">
        <v>6</v>
      </c>
      <c r="B213" s="122">
        <v>0</v>
      </c>
      <c r="C213" s="104">
        <v>0.37298549335216169</v>
      </c>
      <c r="D213" s="104">
        <f t="shared" si="13"/>
        <v>-0.37298549335216169</v>
      </c>
      <c r="E213" s="104">
        <f t="shared" si="14"/>
        <v>0.93357120403488036</v>
      </c>
      <c r="F213" s="104">
        <f t="shared" si="15"/>
        <v>-0.96621488502034591</v>
      </c>
      <c r="G213" s="104">
        <f t="shared" si="16"/>
        <v>-0.77127130901818197</v>
      </c>
      <c r="H213" s="104">
        <v>3.1456089794376155E-2</v>
      </c>
      <c r="I213" s="104">
        <f t="shared" si="17"/>
        <v>1.8133756230592978E-3</v>
      </c>
      <c r="J213" s="104">
        <f t="shared" si="18"/>
        <v>-0.78369579888981378</v>
      </c>
      <c r="AS213" s="175"/>
      <c r="AT213" s="175"/>
      <c r="AU213" s="175"/>
      <c r="AV213" s="175"/>
      <c r="AW213" s="175"/>
      <c r="AX213" s="175"/>
      <c r="AY213" s="175"/>
      <c r="AZ213" s="185"/>
      <c r="BA213" s="175"/>
      <c r="BB213" s="175"/>
      <c r="BC213" s="175"/>
      <c r="BD213" s="175">
        <f t="shared" si="19"/>
        <v>1</v>
      </c>
      <c r="BE213" s="175">
        <f t="shared" si="20"/>
        <v>0.37298549335216169</v>
      </c>
      <c r="BF213" s="175" t="e">
        <f t="shared" si="21"/>
        <v>#N/A</v>
      </c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</row>
    <row r="214" spans="1:146" outlineLevel="1" x14ac:dyDescent="0.2">
      <c r="A214" s="122">
        <v>7</v>
      </c>
      <c r="B214" s="122">
        <v>1</v>
      </c>
      <c r="C214" s="104">
        <v>0.54382906051708091</v>
      </c>
      <c r="D214" s="104">
        <f t="shared" si="13"/>
        <v>0.45617093948291909</v>
      </c>
      <c r="E214" s="104">
        <f t="shared" si="14"/>
        <v>1.2182406169929998</v>
      </c>
      <c r="F214" s="104">
        <f t="shared" si="15"/>
        <v>1.1037393791076768</v>
      </c>
      <c r="G214" s="104">
        <f t="shared" si="16"/>
        <v>0.91586740242465059</v>
      </c>
      <c r="H214" s="104">
        <v>0.1103772670378345</v>
      </c>
      <c r="I214" s="104">
        <f t="shared" si="17"/>
        <v>1.0635071425897497E-2</v>
      </c>
      <c r="J214" s="104">
        <f t="shared" si="18"/>
        <v>0.97102333298576271</v>
      </c>
      <c r="AS214" s="175"/>
      <c r="AT214" s="175"/>
      <c r="AU214" s="175"/>
      <c r="AV214" s="175"/>
      <c r="AW214" s="175"/>
      <c r="AX214" s="175"/>
      <c r="AY214" s="175"/>
      <c r="AZ214" s="185"/>
      <c r="BA214" s="175"/>
      <c r="BB214" s="175"/>
      <c r="BC214" s="175"/>
      <c r="BD214" s="175">
        <f t="shared" si="19"/>
        <v>0</v>
      </c>
      <c r="BE214" s="175" t="e">
        <f t="shared" si="20"/>
        <v>#N/A</v>
      </c>
      <c r="BF214" s="175">
        <f t="shared" si="21"/>
        <v>0.54382906051708091</v>
      </c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</row>
    <row r="215" spans="1:146" outlineLevel="1" x14ac:dyDescent="0.2">
      <c r="A215" s="122">
        <v>8</v>
      </c>
      <c r="B215" s="122">
        <v>0</v>
      </c>
      <c r="C215" s="104">
        <v>0.5243918030779916</v>
      </c>
      <c r="D215" s="104">
        <f t="shared" si="13"/>
        <v>-0.5243918030779916</v>
      </c>
      <c r="E215" s="104">
        <f t="shared" si="14"/>
        <v>1.4863217588130531</v>
      </c>
      <c r="F215" s="104">
        <f t="shared" si="15"/>
        <v>-1.2191479642820444</v>
      </c>
      <c r="G215" s="104">
        <f t="shared" si="16"/>
        <v>-1.0500338067663622</v>
      </c>
      <c r="H215" s="104">
        <v>7.1400662506652487E-2</v>
      </c>
      <c r="I215" s="104">
        <f t="shared" si="17"/>
        <v>8.299642404990629E-3</v>
      </c>
      <c r="J215" s="104">
        <f t="shared" si="18"/>
        <v>-1.0896552033455462</v>
      </c>
      <c r="AS215" s="175"/>
      <c r="AT215" s="175"/>
      <c r="AU215" s="175"/>
      <c r="AV215" s="175"/>
      <c r="AW215" s="175"/>
      <c r="AX215" s="175"/>
      <c r="AY215" s="175"/>
      <c r="AZ215" s="185"/>
      <c r="BA215" s="175"/>
      <c r="BB215" s="175"/>
      <c r="BC215" s="175"/>
      <c r="BD215" s="175">
        <f t="shared" si="19"/>
        <v>1</v>
      </c>
      <c r="BE215" s="175">
        <f t="shared" si="20"/>
        <v>0.5243918030779916</v>
      </c>
      <c r="BF215" s="175" t="e">
        <f t="shared" si="21"/>
        <v>#N/A</v>
      </c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</row>
    <row r="216" spans="1:146" outlineLevel="1" x14ac:dyDescent="0.2">
      <c r="A216" s="122">
        <v>9</v>
      </c>
      <c r="B216" s="122">
        <v>0</v>
      </c>
      <c r="C216" s="104">
        <v>0.57042459924217626</v>
      </c>
      <c r="D216" s="104">
        <f t="shared" si="13"/>
        <v>-0.57042459924217626</v>
      </c>
      <c r="E216" s="104">
        <f t="shared" si="14"/>
        <v>1.6899159964655104</v>
      </c>
      <c r="F216" s="104">
        <f t="shared" si="15"/>
        <v>-1.299967690546773</v>
      </c>
      <c r="G216" s="104">
        <f t="shared" si="16"/>
        <v>-1.1523367725805407</v>
      </c>
      <c r="H216" s="104">
        <v>7.1972051380231508E-2</v>
      </c>
      <c r="I216" s="104">
        <f t="shared" si="17"/>
        <v>1.0088066276839142E-2</v>
      </c>
      <c r="J216" s="104">
        <f t="shared" si="18"/>
        <v>-1.1961864902339121</v>
      </c>
      <c r="AS216" s="175"/>
      <c r="AT216" s="175"/>
      <c r="AU216" s="175"/>
      <c r="AV216" s="175"/>
      <c r="AW216" s="175"/>
      <c r="AX216" s="175"/>
      <c r="AY216" s="175"/>
      <c r="AZ216" s="185"/>
      <c r="BA216" s="175"/>
      <c r="BB216" s="175"/>
      <c r="BC216" s="175"/>
      <c r="BD216" s="175">
        <f t="shared" si="19"/>
        <v>1</v>
      </c>
      <c r="BE216" s="175">
        <f t="shared" si="20"/>
        <v>0.57042459924217626</v>
      </c>
      <c r="BF216" s="175" t="e">
        <f t="shared" si="21"/>
        <v>#N/A</v>
      </c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</row>
    <row r="217" spans="1:146" outlineLevel="1" x14ac:dyDescent="0.2">
      <c r="A217" s="122">
        <v>10</v>
      </c>
      <c r="B217" s="122">
        <v>0</v>
      </c>
      <c r="C217" s="104">
        <v>0.58463783399276736</v>
      </c>
      <c r="D217" s="104">
        <f t="shared" si="13"/>
        <v>-0.58463783399276736</v>
      </c>
      <c r="E217" s="104">
        <f t="shared" si="14"/>
        <v>1.7572089002983673</v>
      </c>
      <c r="F217" s="104">
        <f t="shared" si="15"/>
        <v>-1.325597563477833</v>
      </c>
      <c r="G217" s="104">
        <f t="shared" si="16"/>
        <v>-1.1863968654227974</v>
      </c>
      <c r="H217" s="104">
        <v>2.5168782741845551E-2</v>
      </c>
      <c r="I217" s="104">
        <f t="shared" si="17"/>
        <v>3.3889928408397476E-3</v>
      </c>
      <c r="J217" s="104">
        <f t="shared" si="18"/>
        <v>-1.2016148211737836</v>
      </c>
      <c r="AS217" s="175"/>
      <c r="AT217" s="175"/>
      <c r="AU217" s="175"/>
      <c r="AV217" s="175"/>
      <c r="AW217" s="175"/>
      <c r="AX217" s="175"/>
      <c r="AY217" s="175"/>
      <c r="AZ217" s="185"/>
      <c r="BA217" s="175"/>
      <c r="BB217" s="175"/>
      <c r="BC217" s="175"/>
      <c r="BD217" s="175">
        <f t="shared" si="19"/>
        <v>1</v>
      </c>
      <c r="BE217" s="175">
        <f t="shared" si="20"/>
        <v>0.58463783399276736</v>
      </c>
      <c r="BF217" s="175" t="e">
        <f t="shared" si="21"/>
        <v>#N/A</v>
      </c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</row>
    <row r="218" spans="1:146" outlineLevel="1" x14ac:dyDescent="0.2">
      <c r="A218" s="122">
        <v>11</v>
      </c>
      <c r="B218" s="122">
        <v>0</v>
      </c>
      <c r="C218" s="104">
        <v>0.46428523434953933</v>
      </c>
      <c r="D218" s="104">
        <f t="shared" si="13"/>
        <v>-0.46428523434953933</v>
      </c>
      <c r="E218" s="104">
        <f t="shared" si="14"/>
        <v>1.2483068263850707</v>
      </c>
      <c r="F218" s="104">
        <f t="shared" si="15"/>
        <v>-1.117276521898259</v>
      </c>
      <c r="G218" s="104">
        <f t="shared" si="16"/>
        <v>-0.93094843807658145</v>
      </c>
      <c r="H218" s="104">
        <v>4.6988116483763928E-2</v>
      </c>
      <c r="I218" s="104">
        <f t="shared" si="17"/>
        <v>4.07614828438974E-3</v>
      </c>
      <c r="J218" s="104">
        <f t="shared" si="18"/>
        <v>-0.95362245655773104</v>
      </c>
      <c r="AS218" s="175"/>
      <c r="AT218" s="175"/>
      <c r="AU218" s="175"/>
      <c r="AV218" s="175"/>
      <c r="AW218" s="175"/>
      <c r="AX218" s="175"/>
      <c r="AY218" s="175"/>
      <c r="AZ218" s="185"/>
      <c r="BA218" s="175"/>
      <c r="BB218" s="175"/>
      <c r="BC218" s="175"/>
      <c r="BD218" s="175">
        <f t="shared" si="19"/>
        <v>1</v>
      </c>
      <c r="BE218" s="175">
        <f t="shared" si="20"/>
        <v>0.46428523434953933</v>
      </c>
      <c r="BF218" s="175" t="e">
        <f t="shared" si="21"/>
        <v>#N/A</v>
      </c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</row>
    <row r="219" spans="1:146" outlineLevel="1" x14ac:dyDescent="0.2">
      <c r="A219" s="122">
        <v>12</v>
      </c>
      <c r="B219" s="122">
        <v>1</v>
      </c>
      <c r="C219" s="104">
        <v>0.44827731875104743</v>
      </c>
      <c r="D219" s="104">
        <f t="shared" si="13"/>
        <v>0.55172268124895263</v>
      </c>
      <c r="E219" s="104">
        <f t="shared" si="14"/>
        <v>1.6046864460172994</v>
      </c>
      <c r="F219" s="104">
        <f t="shared" si="15"/>
        <v>1.2667621900014616</v>
      </c>
      <c r="G219" s="104">
        <f t="shared" si="16"/>
        <v>1.1093971254064341</v>
      </c>
      <c r="H219" s="104">
        <v>2.2279092318497267E-2</v>
      </c>
      <c r="I219" s="104">
        <f t="shared" si="17"/>
        <v>2.60764865546559E-3</v>
      </c>
      <c r="J219" s="104">
        <f t="shared" si="18"/>
        <v>1.1219657127442701</v>
      </c>
      <c r="AS219" s="175"/>
      <c r="AT219" s="175"/>
      <c r="AU219" s="175"/>
      <c r="AV219" s="175"/>
      <c r="AW219" s="175"/>
      <c r="AX219" s="175"/>
      <c r="AY219" s="175"/>
      <c r="AZ219" s="185"/>
      <c r="BA219" s="175"/>
      <c r="BB219" s="175"/>
      <c r="BC219" s="175"/>
      <c r="BD219" s="175">
        <f t="shared" si="19"/>
        <v>0</v>
      </c>
      <c r="BE219" s="175" t="e">
        <f t="shared" si="20"/>
        <v>#N/A</v>
      </c>
      <c r="BF219" s="175">
        <f t="shared" si="21"/>
        <v>0.44827731875104743</v>
      </c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</row>
    <row r="220" spans="1:146" outlineLevel="1" x14ac:dyDescent="0.2">
      <c r="A220" s="122">
        <v>13</v>
      </c>
      <c r="B220" s="122">
        <v>1</v>
      </c>
      <c r="C220" s="104">
        <v>0.65830782269887567</v>
      </c>
      <c r="D220" s="104">
        <f t="shared" si="13"/>
        <v>0.34169217730112433</v>
      </c>
      <c r="E220" s="104">
        <f t="shared" si="14"/>
        <v>0.83616528279331948</v>
      </c>
      <c r="F220" s="104">
        <f t="shared" si="15"/>
        <v>0.91442073620042075</v>
      </c>
      <c r="G220" s="104">
        <f t="shared" si="16"/>
        <v>0.72044861393102932</v>
      </c>
      <c r="H220" s="104">
        <v>4.1798943764480553E-2</v>
      </c>
      <c r="I220" s="104">
        <f t="shared" si="17"/>
        <v>2.1481537018163501E-3</v>
      </c>
      <c r="J220" s="104">
        <f t="shared" si="18"/>
        <v>0.73599470101458253</v>
      </c>
      <c r="AS220" s="175"/>
      <c r="AT220" s="175"/>
      <c r="AU220" s="175"/>
      <c r="AV220" s="175"/>
      <c r="AW220" s="175"/>
      <c r="AX220" s="175"/>
      <c r="AY220" s="175"/>
      <c r="AZ220" s="185"/>
      <c r="BA220" s="175"/>
      <c r="BB220" s="175"/>
      <c r="BC220" s="175"/>
      <c r="BD220" s="175">
        <f t="shared" si="19"/>
        <v>0</v>
      </c>
      <c r="BE220" s="175" t="e">
        <f t="shared" si="20"/>
        <v>#N/A</v>
      </c>
      <c r="BF220" s="175">
        <f t="shared" si="21"/>
        <v>0.65830782269887567</v>
      </c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</row>
    <row r="221" spans="1:146" outlineLevel="1" x14ac:dyDescent="0.2">
      <c r="A221" s="122">
        <v>14</v>
      </c>
      <c r="B221" s="122">
        <v>0</v>
      </c>
      <c r="C221" s="104">
        <v>0.46799091268262699</v>
      </c>
      <c r="D221" s="104">
        <f t="shared" si="13"/>
        <v>-0.46799091268262699</v>
      </c>
      <c r="E221" s="104">
        <f t="shared" si="14"/>
        <v>1.2621894167254899</v>
      </c>
      <c r="F221" s="104">
        <f t="shared" si="15"/>
        <v>-1.1234720364679709</v>
      </c>
      <c r="G221" s="104">
        <f t="shared" si="16"/>
        <v>-0.9379057205975343</v>
      </c>
      <c r="H221" s="104">
        <v>3.7093342538448815E-2</v>
      </c>
      <c r="I221" s="104">
        <f t="shared" si="17"/>
        <v>3.1992875476385099E-3</v>
      </c>
      <c r="J221" s="104">
        <f t="shared" si="18"/>
        <v>-0.95580014061302832</v>
      </c>
      <c r="AS221" s="175"/>
      <c r="AT221" s="175"/>
      <c r="AU221" s="175"/>
      <c r="AV221" s="175"/>
      <c r="AW221" s="175"/>
      <c r="AX221" s="175"/>
      <c r="AY221" s="175"/>
      <c r="AZ221" s="185"/>
      <c r="BA221" s="175"/>
      <c r="BB221" s="175"/>
      <c r="BC221" s="175"/>
      <c r="BD221" s="175">
        <f t="shared" si="19"/>
        <v>1</v>
      </c>
      <c r="BE221" s="175">
        <f t="shared" si="20"/>
        <v>0.46799091268262699</v>
      </c>
      <c r="BF221" s="175" t="e">
        <f t="shared" si="21"/>
        <v>#N/A</v>
      </c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</row>
    <row r="222" spans="1:146" outlineLevel="1" x14ac:dyDescent="0.2">
      <c r="A222" s="122">
        <v>15</v>
      </c>
      <c r="B222" s="122">
        <v>0</v>
      </c>
      <c r="C222" s="104">
        <v>0.4503720396353546</v>
      </c>
      <c r="D222" s="104">
        <f t="shared" si="13"/>
        <v>-0.4503720396353546</v>
      </c>
      <c r="E222" s="104">
        <f t="shared" si="14"/>
        <v>1.1970273306842343</v>
      </c>
      <c r="F222" s="104">
        <f t="shared" si="15"/>
        <v>-1.0940874419735538</v>
      </c>
      <c r="G222" s="104">
        <f t="shared" si="16"/>
        <v>-0.90521408173639417</v>
      </c>
      <c r="H222" s="104">
        <v>2.1641072493359698E-2</v>
      </c>
      <c r="I222" s="104">
        <f t="shared" si="17"/>
        <v>1.6841946085412742E-3</v>
      </c>
      <c r="J222" s="104">
        <f t="shared" si="18"/>
        <v>-0.91517088508870148</v>
      </c>
      <c r="AS222" s="175"/>
      <c r="AT222" s="175"/>
      <c r="AU222" s="175"/>
      <c r="AV222" s="175"/>
      <c r="AW222" s="175"/>
      <c r="AX222" s="175"/>
      <c r="AY222" s="175"/>
      <c r="AZ222" s="185"/>
      <c r="BA222" s="175"/>
      <c r="BB222" s="175"/>
      <c r="BC222" s="175"/>
      <c r="BD222" s="175">
        <f t="shared" si="19"/>
        <v>1</v>
      </c>
      <c r="BE222" s="175">
        <f t="shared" si="20"/>
        <v>0.4503720396353546</v>
      </c>
      <c r="BF222" s="175" t="e">
        <f t="shared" si="21"/>
        <v>#N/A</v>
      </c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</row>
    <row r="223" spans="1:146" outlineLevel="1" x14ac:dyDescent="0.2">
      <c r="A223" s="122">
        <v>16</v>
      </c>
      <c r="B223" s="122">
        <v>0</v>
      </c>
      <c r="C223" s="104">
        <v>0.48706459652585365</v>
      </c>
      <c r="D223" s="104">
        <f t="shared" si="13"/>
        <v>-0.48706459652585365</v>
      </c>
      <c r="E223" s="104">
        <f t="shared" si="14"/>
        <v>1.3352107217871212</v>
      </c>
      <c r="F223" s="104">
        <f t="shared" si="15"/>
        <v>-1.1555131854665792</v>
      </c>
      <c r="G223" s="104">
        <f t="shared" si="16"/>
        <v>-0.97445534846034099</v>
      </c>
      <c r="H223" s="104">
        <v>3.3616476292172563E-2</v>
      </c>
      <c r="I223" s="104">
        <f t="shared" si="17"/>
        <v>3.1073083835732856E-3</v>
      </c>
      <c r="J223" s="104">
        <f t="shared" si="18"/>
        <v>-0.99125909530131084</v>
      </c>
      <c r="AS223" s="175"/>
      <c r="AT223" s="175"/>
      <c r="AU223" s="175"/>
      <c r="AV223" s="175"/>
      <c r="AW223" s="175"/>
      <c r="AX223" s="175"/>
      <c r="AY223" s="175"/>
      <c r="AZ223" s="185"/>
      <c r="BA223" s="175"/>
      <c r="BB223" s="175"/>
      <c r="BC223" s="175"/>
      <c r="BD223" s="175">
        <f t="shared" si="19"/>
        <v>1</v>
      </c>
      <c r="BE223" s="175">
        <f t="shared" si="20"/>
        <v>0.48706459652585365</v>
      </c>
      <c r="BF223" s="175" t="e">
        <f t="shared" si="21"/>
        <v>#N/A</v>
      </c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</row>
    <row r="224" spans="1:146" outlineLevel="1" x14ac:dyDescent="0.2">
      <c r="A224" s="122">
        <v>17</v>
      </c>
      <c r="B224" s="122">
        <v>0</v>
      </c>
      <c r="C224" s="104">
        <v>0.48825436743433825</v>
      </c>
      <c r="D224" s="104">
        <f t="shared" si="13"/>
        <v>-0.48825436743433825</v>
      </c>
      <c r="E224" s="104">
        <f t="shared" si="14"/>
        <v>1.3398551775789844</v>
      </c>
      <c r="F224" s="104">
        <f t="shared" si="15"/>
        <v>-1.1575211348303687</v>
      </c>
      <c r="G224" s="104">
        <f t="shared" si="16"/>
        <v>-0.97677828449920867</v>
      </c>
      <c r="H224" s="104">
        <v>8.7003415684950208E-2</v>
      </c>
      <c r="I224" s="104">
        <f t="shared" si="17"/>
        <v>9.0530997199065825E-3</v>
      </c>
      <c r="J224" s="104">
        <f t="shared" si="18"/>
        <v>-1.0222601221843381</v>
      </c>
      <c r="AS224" s="175"/>
      <c r="AT224" s="175"/>
      <c r="AU224" s="175"/>
      <c r="AV224" s="175"/>
      <c r="AW224" s="175"/>
      <c r="AX224" s="175"/>
      <c r="AY224" s="175"/>
      <c r="AZ224" s="185"/>
      <c r="BA224" s="175"/>
      <c r="BB224" s="175"/>
      <c r="BC224" s="175"/>
      <c r="BD224" s="175">
        <f t="shared" si="19"/>
        <v>1</v>
      </c>
      <c r="BE224" s="175">
        <f t="shared" si="20"/>
        <v>0.48825436743433825</v>
      </c>
      <c r="BF224" s="175" t="e">
        <f t="shared" si="21"/>
        <v>#N/A</v>
      </c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</row>
    <row r="225" spans="1:146" outlineLevel="1" x14ac:dyDescent="0.2">
      <c r="A225" s="122">
        <v>18</v>
      </c>
      <c r="B225" s="122">
        <v>0</v>
      </c>
      <c r="C225" s="104">
        <v>0.3803078121608095</v>
      </c>
      <c r="D225" s="104">
        <f t="shared" si="13"/>
        <v>-0.3803078121608095</v>
      </c>
      <c r="E225" s="104">
        <f t="shared" si="14"/>
        <v>0.95706479090551466</v>
      </c>
      <c r="F225" s="104">
        <f t="shared" si="15"/>
        <v>-0.97829688280476224</v>
      </c>
      <c r="G225" s="104">
        <f t="shared" si="16"/>
        <v>-0.78339286670352992</v>
      </c>
      <c r="H225" s="104">
        <v>5.3806438672290034E-2</v>
      </c>
      <c r="I225" s="104">
        <f t="shared" si="17"/>
        <v>3.3530560361280208E-3</v>
      </c>
      <c r="J225" s="104">
        <f t="shared" si="18"/>
        <v>-0.80535918940289208</v>
      </c>
      <c r="AS225" s="175"/>
      <c r="AT225" s="175"/>
      <c r="AU225" s="175"/>
      <c r="AV225" s="175"/>
      <c r="AW225" s="175"/>
      <c r="AX225" s="175"/>
      <c r="AY225" s="175"/>
      <c r="AZ225" s="185"/>
      <c r="BA225" s="175"/>
      <c r="BB225" s="175"/>
      <c r="BC225" s="175"/>
      <c r="BD225" s="175">
        <f t="shared" si="19"/>
        <v>1</v>
      </c>
      <c r="BE225" s="175">
        <f t="shared" si="20"/>
        <v>0.3803078121608095</v>
      </c>
      <c r="BF225" s="175" t="e">
        <f t="shared" si="21"/>
        <v>#N/A</v>
      </c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</row>
    <row r="226" spans="1:146" outlineLevel="1" x14ac:dyDescent="0.2">
      <c r="A226" s="122">
        <v>19</v>
      </c>
      <c r="B226" s="122">
        <v>1</v>
      </c>
      <c r="C226" s="104">
        <v>0.36381395427167168</v>
      </c>
      <c r="D226" s="104">
        <f t="shared" si="13"/>
        <v>0.63618604572832838</v>
      </c>
      <c r="E226" s="104">
        <f t="shared" si="14"/>
        <v>2.0222253132945447</v>
      </c>
      <c r="F226" s="104">
        <f t="shared" si="15"/>
        <v>1.4220496873508128</v>
      </c>
      <c r="G226" s="104">
        <f t="shared" si="16"/>
        <v>1.3223681886680345</v>
      </c>
      <c r="H226" s="104">
        <v>2.4743187172100684E-2</v>
      </c>
      <c r="I226" s="104">
        <f t="shared" si="17"/>
        <v>4.135516480616162E-3</v>
      </c>
      <c r="J226" s="104">
        <f t="shared" si="18"/>
        <v>1.3390379842432742</v>
      </c>
      <c r="AS226" s="175"/>
      <c r="AT226" s="175"/>
      <c r="AU226" s="175"/>
      <c r="AV226" s="175"/>
      <c r="AW226" s="175"/>
      <c r="AX226" s="175"/>
      <c r="AY226" s="175"/>
      <c r="AZ226" s="185"/>
      <c r="BA226" s="175"/>
      <c r="BB226" s="175"/>
      <c r="BC226" s="175"/>
      <c r="BD226" s="175">
        <f t="shared" si="19"/>
        <v>0</v>
      </c>
      <c r="BE226" s="175" t="e">
        <f t="shared" si="20"/>
        <v>#N/A</v>
      </c>
      <c r="BF226" s="175">
        <f t="shared" si="21"/>
        <v>0.36381395427167168</v>
      </c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</row>
    <row r="227" spans="1:146" outlineLevel="1" x14ac:dyDescent="0.2">
      <c r="A227" s="122">
        <v>20</v>
      </c>
      <c r="B227" s="122">
        <v>0</v>
      </c>
      <c r="C227" s="104">
        <v>0.42773828649434964</v>
      </c>
      <c r="D227" s="104">
        <f t="shared" si="13"/>
        <v>-0.42773828649434964</v>
      </c>
      <c r="E227" s="104">
        <f t="shared" si="14"/>
        <v>1.1163177022971085</v>
      </c>
      <c r="F227" s="104">
        <f t="shared" si="15"/>
        <v>-1.0565593699821645</v>
      </c>
      <c r="G227" s="104">
        <f t="shared" si="16"/>
        <v>-0.86455318925616398</v>
      </c>
      <c r="H227" s="104">
        <v>2.9569533473370702E-2</v>
      </c>
      <c r="I227" s="104">
        <f t="shared" si="17"/>
        <v>2.1335674470565999E-3</v>
      </c>
      <c r="J227" s="104">
        <f t="shared" si="18"/>
        <v>-0.87762605045437736</v>
      </c>
      <c r="AS227" s="175"/>
      <c r="AT227" s="175"/>
      <c r="AU227" s="175"/>
      <c r="AV227" s="175"/>
      <c r="AW227" s="175"/>
      <c r="AX227" s="175"/>
      <c r="AY227" s="175"/>
      <c r="AZ227" s="185"/>
      <c r="BA227" s="175"/>
      <c r="BB227" s="175"/>
      <c r="BC227" s="175"/>
      <c r="BD227" s="175">
        <f t="shared" si="19"/>
        <v>1</v>
      </c>
      <c r="BE227" s="175">
        <f t="shared" si="20"/>
        <v>0.42773828649434964</v>
      </c>
      <c r="BF227" s="175" t="e">
        <f t="shared" si="21"/>
        <v>#N/A</v>
      </c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</row>
    <row r="228" spans="1:146" outlineLevel="1" x14ac:dyDescent="0.2">
      <c r="A228" s="122">
        <v>21</v>
      </c>
      <c r="B228" s="122">
        <v>0</v>
      </c>
      <c r="C228" s="104">
        <v>0.39600018281553367</v>
      </c>
      <c r="D228" s="104">
        <f t="shared" si="13"/>
        <v>-0.39600018281553367</v>
      </c>
      <c r="E228" s="104">
        <f t="shared" si="14"/>
        <v>1.0083627674441851</v>
      </c>
      <c r="F228" s="104">
        <f t="shared" si="15"/>
        <v>-1.004172678100826</v>
      </c>
      <c r="G228" s="104">
        <f t="shared" si="16"/>
        <v>-0.80970960238229428</v>
      </c>
      <c r="H228" s="104">
        <v>7.4155358271788527E-2</v>
      </c>
      <c r="I228" s="104">
        <f t="shared" si="17"/>
        <v>5.1562289943564094E-3</v>
      </c>
      <c r="J228" s="104">
        <f t="shared" si="18"/>
        <v>-0.84151184010418234</v>
      </c>
      <c r="AS228" s="175"/>
      <c r="AT228" s="175"/>
      <c r="AU228" s="175"/>
      <c r="AV228" s="175"/>
      <c r="AW228" s="175"/>
      <c r="AX228" s="175"/>
      <c r="AY228" s="175"/>
      <c r="AZ228" s="185"/>
      <c r="BA228" s="175"/>
      <c r="BB228" s="175"/>
      <c r="BC228" s="175"/>
      <c r="BD228" s="175">
        <f t="shared" si="19"/>
        <v>1</v>
      </c>
      <c r="BE228" s="175">
        <f t="shared" si="20"/>
        <v>0.39600018281553367</v>
      </c>
      <c r="BF228" s="175" t="e">
        <f t="shared" si="21"/>
        <v>#N/A</v>
      </c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</row>
    <row r="229" spans="1:146" outlineLevel="1" x14ac:dyDescent="0.2">
      <c r="A229" s="122">
        <v>22</v>
      </c>
      <c r="B229" s="122">
        <v>1</v>
      </c>
      <c r="C229" s="104">
        <v>0.59666287922725503</v>
      </c>
      <c r="D229" s="104">
        <f t="shared" si="13"/>
        <v>0.40333712077274497</v>
      </c>
      <c r="E229" s="104">
        <f t="shared" si="14"/>
        <v>1.032806032998822</v>
      </c>
      <c r="F229" s="104">
        <f t="shared" si="15"/>
        <v>1.0162706494821259</v>
      </c>
      <c r="G229" s="104">
        <f t="shared" si="16"/>
        <v>0.82218507177005329</v>
      </c>
      <c r="H229" s="104">
        <v>6.4928829756991643E-2</v>
      </c>
      <c r="I229" s="104">
        <f t="shared" si="17"/>
        <v>4.5634650644639542E-3</v>
      </c>
      <c r="J229" s="104">
        <f t="shared" si="18"/>
        <v>0.8502511999648299</v>
      </c>
      <c r="AS229" s="175"/>
      <c r="AT229" s="175"/>
      <c r="AU229" s="175"/>
      <c r="AV229" s="175"/>
      <c r="AW229" s="175"/>
      <c r="AX229" s="175"/>
      <c r="AY229" s="175"/>
      <c r="AZ229" s="185"/>
      <c r="BA229" s="175"/>
      <c r="BB229" s="175"/>
      <c r="BC229" s="175"/>
      <c r="BD229" s="175">
        <f t="shared" si="19"/>
        <v>0</v>
      </c>
      <c r="BE229" s="175" t="e">
        <f t="shared" si="20"/>
        <v>#N/A</v>
      </c>
      <c r="BF229" s="175">
        <f t="shared" si="21"/>
        <v>0.59666287922725503</v>
      </c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</row>
    <row r="230" spans="1:146" outlineLevel="1" x14ac:dyDescent="0.2">
      <c r="A230" s="122">
        <v>23</v>
      </c>
      <c r="B230" s="122">
        <v>0</v>
      </c>
      <c r="C230" s="104">
        <v>0.31123448570857759</v>
      </c>
      <c r="D230" s="104">
        <f t="shared" si="13"/>
        <v>-0.31123448570857759</v>
      </c>
      <c r="E230" s="104">
        <f t="shared" si="14"/>
        <v>0.74570878696340304</v>
      </c>
      <c r="F230" s="104">
        <f t="shared" si="15"/>
        <v>-0.8635443167338912</v>
      </c>
      <c r="G230" s="104">
        <f t="shared" si="16"/>
        <v>-0.67221493756092399</v>
      </c>
      <c r="H230" s="104">
        <v>6.1801424713369642E-2</v>
      </c>
      <c r="I230" s="104">
        <f t="shared" si="17"/>
        <v>2.8842478754925651E-3</v>
      </c>
      <c r="J230" s="104">
        <f t="shared" si="18"/>
        <v>-0.69400208357266746</v>
      </c>
      <c r="AS230" s="175"/>
      <c r="AT230" s="175"/>
      <c r="AU230" s="175"/>
      <c r="AV230" s="175"/>
      <c r="AW230" s="175"/>
      <c r="AX230" s="175"/>
      <c r="AY230" s="175"/>
      <c r="AZ230" s="185"/>
      <c r="BA230" s="175"/>
      <c r="BB230" s="175"/>
      <c r="BC230" s="175"/>
      <c r="BD230" s="175">
        <f t="shared" si="19"/>
        <v>1</v>
      </c>
      <c r="BE230" s="175">
        <f t="shared" si="20"/>
        <v>0.31123448570857759</v>
      </c>
      <c r="BF230" s="175" t="e">
        <f t="shared" si="21"/>
        <v>#N/A</v>
      </c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</row>
    <row r="231" spans="1:146" outlineLevel="1" x14ac:dyDescent="0.2">
      <c r="A231" s="122">
        <v>24</v>
      </c>
      <c r="B231" s="122">
        <v>0</v>
      </c>
      <c r="C231" s="104">
        <v>0.37863623086310222</v>
      </c>
      <c r="D231" s="104">
        <f t="shared" si="13"/>
        <v>-0.37863623086310222</v>
      </c>
      <c r="E231" s="104">
        <f t="shared" si="14"/>
        <v>0.95167717788406092</v>
      </c>
      <c r="F231" s="104">
        <f t="shared" si="15"/>
        <v>-0.97553942917960057</v>
      </c>
      <c r="G231" s="104">
        <f t="shared" si="16"/>
        <v>-0.78061720834961823</v>
      </c>
      <c r="H231" s="104">
        <v>3.2375581898845478E-2</v>
      </c>
      <c r="I231" s="104">
        <f t="shared" si="17"/>
        <v>1.915523572982687E-3</v>
      </c>
      <c r="J231" s="104">
        <f t="shared" si="18"/>
        <v>-0.79356903113773403</v>
      </c>
      <c r="AS231" s="175"/>
      <c r="AT231" s="175"/>
      <c r="AU231" s="175"/>
      <c r="AV231" s="175"/>
      <c r="AW231" s="175"/>
      <c r="AX231" s="175"/>
      <c r="AY231" s="175"/>
      <c r="AZ231" s="185"/>
      <c r="BA231" s="175"/>
      <c r="BB231" s="175"/>
      <c r="BC231" s="175"/>
      <c r="BD231" s="175">
        <f t="shared" si="19"/>
        <v>1</v>
      </c>
      <c r="BE231" s="175">
        <f t="shared" si="20"/>
        <v>0.37863623086310222</v>
      </c>
      <c r="BF231" s="175" t="e">
        <f t="shared" si="21"/>
        <v>#N/A</v>
      </c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</row>
    <row r="232" spans="1:146" outlineLevel="1" x14ac:dyDescent="0.2">
      <c r="A232" s="122">
        <v>25</v>
      </c>
      <c r="B232" s="122">
        <v>0</v>
      </c>
      <c r="C232" s="104">
        <v>0.42550739902963391</v>
      </c>
      <c r="D232" s="104">
        <f t="shared" si="13"/>
        <v>-0.42550739902963391</v>
      </c>
      <c r="E232" s="104">
        <f t="shared" si="14"/>
        <v>1.108536121706168</v>
      </c>
      <c r="F232" s="104">
        <f t="shared" si="15"/>
        <v>-1.0528704201876735</v>
      </c>
      <c r="G232" s="104">
        <f t="shared" si="16"/>
        <v>-0.86061980948104033</v>
      </c>
      <c r="H232" s="104">
        <v>6.2992732446562463E-2</v>
      </c>
      <c r="I232" s="104">
        <f t="shared" si="17"/>
        <v>4.8309719961891423E-3</v>
      </c>
      <c r="J232" s="104">
        <f t="shared" si="18"/>
        <v>-0.88907798928930981</v>
      </c>
      <c r="AS232" s="175"/>
      <c r="AT232" s="175"/>
      <c r="AU232" s="175"/>
      <c r="AV232" s="175"/>
      <c r="AW232" s="175"/>
      <c r="AX232" s="175"/>
      <c r="AY232" s="175"/>
      <c r="AZ232" s="185"/>
      <c r="BA232" s="175"/>
      <c r="BB232" s="175"/>
      <c r="BC232" s="175"/>
      <c r="BD232" s="175">
        <f t="shared" si="19"/>
        <v>1</v>
      </c>
      <c r="BE232" s="175">
        <f t="shared" si="20"/>
        <v>0.42550739902963391</v>
      </c>
      <c r="BF232" s="175" t="e">
        <f t="shared" si="21"/>
        <v>#N/A</v>
      </c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</row>
    <row r="233" spans="1:146" outlineLevel="1" x14ac:dyDescent="0.2">
      <c r="A233" s="122">
        <v>26</v>
      </c>
      <c r="B233" s="122">
        <v>1</v>
      </c>
      <c r="C233" s="104">
        <v>0.32867906332202595</v>
      </c>
      <c r="D233" s="104">
        <f t="shared" si="13"/>
        <v>0.67132093667797399</v>
      </c>
      <c r="E233" s="104">
        <f t="shared" si="14"/>
        <v>2.2253469914811665</v>
      </c>
      <c r="F233" s="104">
        <f t="shared" si="15"/>
        <v>1.4917596962919888</v>
      </c>
      <c r="G233" s="104">
        <f t="shared" si="16"/>
        <v>1.4291541528148364</v>
      </c>
      <c r="H233" s="104">
        <v>3.1218711610910631E-2</v>
      </c>
      <c r="I233" s="104">
        <f t="shared" si="17"/>
        <v>6.176308180271481E-3</v>
      </c>
      <c r="J233" s="104">
        <f t="shared" si="18"/>
        <v>1.4519986233698636</v>
      </c>
      <c r="AS233" s="175"/>
      <c r="AT233" s="175"/>
      <c r="AU233" s="175"/>
      <c r="AV233" s="175"/>
      <c r="AW233" s="175"/>
      <c r="AX233" s="175"/>
      <c r="AY233" s="175"/>
      <c r="AZ233" s="185"/>
      <c r="BA233" s="175"/>
      <c r="BB233" s="175"/>
      <c r="BC233" s="175"/>
      <c r="BD233" s="175">
        <f t="shared" si="19"/>
        <v>0</v>
      </c>
      <c r="BE233" s="175" t="e">
        <f t="shared" si="20"/>
        <v>#N/A</v>
      </c>
      <c r="BF233" s="175">
        <f t="shared" si="21"/>
        <v>0.32867906332202595</v>
      </c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</row>
    <row r="234" spans="1:146" outlineLevel="1" x14ac:dyDescent="0.2">
      <c r="A234" s="122">
        <v>27</v>
      </c>
      <c r="B234" s="122">
        <v>1</v>
      </c>
      <c r="C234" s="104">
        <v>0.38332902166687771</v>
      </c>
      <c r="D234" s="104">
        <f t="shared" si="13"/>
        <v>0.61667097833312234</v>
      </c>
      <c r="E234" s="104">
        <f t="shared" si="14"/>
        <v>1.9177231883634893</v>
      </c>
      <c r="F234" s="104">
        <f t="shared" si="15"/>
        <v>1.3848188287149656</v>
      </c>
      <c r="G234" s="104">
        <f t="shared" si="16"/>
        <v>1.2683552320456306</v>
      </c>
      <c r="H234" s="104">
        <v>2.4329112237095166E-2</v>
      </c>
      <c r="I234" s="104">
        <f t="shared" si="17"/>
        <v>3.7377365982386181E-3</v>
      </c>
      <c r="J234" s="104">
        <f t="shared" si="18"/>
        <v>1.2840715724961855</v>
      </c>
      <c r="AS234" s="175"/>
      <c r="AT234" s="175"/>
      <c r="AU234" s="175"/>
      <c r="AV234" s="175"/>
      <c r="AW234" s="175"/>
      <c r="AX234" s="175"/>
      <c r="AY234" s="175"/>
      <c r="AZ234" s="185"/>
      <c r="BA234" s="175"/>
      <c r="BB234" s="175"/>
      <c r="BC234" s="175"/>
      <c r="BD234" s="175">
        <f t="shared" si="19"/>
        <v>0</v>
      </c>
      <c r="BE234" s="175" t="e">
        <f t="shared" si="20"/>
        <v>#N/A</v>
      </c>
      <c r="BF234" s="175">
        <f t="shared" si="21"/>
        <v>0.38332902166687771</v>
      </c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</row>
    <row r="235" spans="1:146" outlineLevel="1" x14ac:dyDescent="0.2">
      <c r="A235" s="122">
        <v>28</v>
      </c>
      <c r="B235" s="122">
        <v>0</v>
      </c>
      <c r="C235" s="104">
        <v>0.43749620976932208</v>
      </c>
      <c r="D235" s="104">
        <f t="shared" si="13"/>
        <v>-0.43749620976932208</v>
      </c>
      <c r="E235" s="104">
        <f t="shared" si="14"/>
        <v>1.1507148134767828</v>
      </c>
      <c r="F235" s="104">
        <f t="shared" si="15"/>
        <v>-1.0727137612041633</v>
      </c>
      <c r="G235" s="104">
        <f t="shared" si="16"/>
        <v>-0.88191031225280092</v>
      </c>
      <c r="H235" s="104">
        <v>2.6328459214313482E-2</v>
      </c>
      <c r="I235" s="104">
        <f t="shared" si="17"/>
        <v>1.9636163889363771E-3</v>
      </c>
      <c r="J235" s="104">
        <f t="shared" si="18"/>
        <v>-0.89375437912327882</v>
      </c>
      <c r="AS235" s="175"/>
      <c r="AT235" s="175"/>
      <c r="AU235" s="175"/>
      <c r="AV235" s="175"/>
      <c r="AW235" s="175"/>
      <c r="AX235" s="175"/>
      <c r="AY235" s="175"/>
      <c r="AZ235" s="185"/>
      <c r="BA235" s="175"/>
      <c r="BB235" s="175"/>
      <c r="BC235" s="175"/>
      <c r="BD235" s="175">
        <f t="shared" si="19"/>
        <v>1</v>
      </c>
      <c r="BE235" s="175">
        <f t="shared" si="20"/>
        <v>0.43749620976932208</v>
      </c>
      <c r="BF235" s="175" t="e">
        <f t="shared" si="21"/>
        <v>#N/A</v>
      </c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</row>
    <row r="236" spans="1:146" outlineLevel="1" x14ac:dyDescent="0.2">
      <c r="A236" s="122">
        <v>29</v>
      </c>
      <c r="B236" s="122">
        <v>1</v>
      </c>
      <c r="C236" s="104">
        <v>0.45165637457682811</v>
      </c>
      <c r="D236" s="104">
        <f t="shared" si="13"/>
        <v>0.54834362542317194</v>
      </c>
      <c r="E236" s="104">
        <f t="shared" si="14"/>
        <v>1.5896672430216858</v>
      </c>
      <c r="F236" s="104">
        <f t="shared" si="15"/>
        <v>1.2608200676629817</v>
      </c>
      <c r="G236" s="104">
        <f t="shared" si="16"/>
        <v>1.1018496231813382</v>
      </c>
      <c r="H236" s="104">
        <v>2.8096929936019092E-2</v>
      </c>
      <c r="I236" s="104">
        <f t="shared" si="17"/>
        <v>3.28295500371115E-3</v>
      </c>
      <c r="J236" s="104">
        <f t="shared" si="18"/>
        <v>1.117662939629714</v>
      </c>
      <c r="AS236" s="175"/>
      <c r="AT236" s="175"/>
      <c r="AU236" s="175"/>
      <c r="AV236" s="175"/>
      <c r="AW236" s="175"/>
      <c r="AX236" s="175"/>
      <c r="AY236" s="175"/>
      <c r="AZ236" s="185"/>
      <c r="BA236" s="175"/>
      <c r="BB236" s="175"/>
      <c r="BC236" s="175"/>
      <c r="BD236" s="175">
        <f t="shared" si="19"/>
        <v>0</v>
      </c>
      <c r="BE236" s="175" t="e">
        <f t="shared" si="20"/>
        <v>#N/A</v>
      </c>
      <c r="BF236" s="175">
        <f t="shared" si="21"/>
        <v>0.45165637457682811</v>
      </c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</row>
    <row r="237" spans="1:146" outlineLevel="1" x14ac:dyDescent="0.2">
      <c r="A237" s="122">
        <v>30</v>
      </c>
      <c r="B237" s="122">
        <v>1</v>
      </c>
      <c r="C237" s="104">
        <v>0.60015722920252668</v>
      </c>
      <c r="D237" s="104">
        <f t="shared" si="13"/>
        <v>0.39984277079747332</v>
      </c>
      <c r="E237" s="104">
        <f t="shared" si="14"/>
        <v>1.0211272188477376</v>
      </c>
      <c r="F237" s="104">
        <f t="shared" si="15"/>
        <v>1.0105083962282242</v>
      </c>
      <c r="G237" s="104">
        <f t="shared" si="16"/>
        <v>0.81622915489528025</v>
      </c>
      <c r="H237" s="104">
        <v>2.4905423989182746E-2</v>
      </c>
      <c r="I237" s="104">
        <f t="shared" si="17"/>
        <v>1.5864704221630736E-3</v>
      </c>
      <c r="J237" s="104">
        <f t="shared" si="18"/>
        <v>0.82658730878307363</v>
      </c>
      <c r="AS237" s="175"/>
      <c r="AT237" s="175"/>
      <c r="AU237" s="175"/>
      <c r="AV237" s="175"/>
      <c r="AW237" s="175"/>
      <c r="AX237" s="175"/>
      <c r="AY237" s="175"/>
      <c r="AZ237" s="185"/>
      <c r="BA237" s="175"/>
      <c r="BB237" s="175"/>
      <c r="BC237" s="175"/>
      <c r="BD237" s="175">
        <f t="shared" si="19"/>
        <v>0</v>
      </c>
      <c r="BE237" s="175" t="e">
        <f t="shared" si="20"/>
        <v>#N/A</v>
      </c>
      <c r="BF237" s="175">
        <f t="shared" si="21"/>
        <v>0.60015722920252668</v>
      </c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</row>
    <row r="238" spans="1:146" outlineLevel="1" x14ac:dyDescent="0.2">
      <c r="A238" s="122">
        <v>31</v>
      </c>
      <c r="B238" s="122">
        <v>1</v>
      </c>
      <c r="C238" s="104">
        <v>0.67079724321404488</v>
      </c>
      <c r="D238" s="104">
        <f t="shared" si="13"/>
        <v>0.32920275678595512</v>
      </c>
      <c r="E238" s="104">
        <f t="shared" si="14"/>
        <v>0.79857671748065651</v>
      </c>
      <c r="F238" s="104">
        <f t="shared" si="15"/>
        <v>0.89363119768764587</v>
      </c>
      <c r="G238" s="104">
        <f t="shared" si="16"/>
        <v>0.70054509583571989</v>
      </c>
      <c r="H238" s="104">
        <v>4.4017222432188099E-2</v>
      </c>
      <c r="I238" s="104">
        <f t="shared" si="17"/>
        <v>2.1488297433901911E-3</v>
      </c>
      <c r="J238" s="104">
        <f t="shared" si="18"/>
        <v>0.71649153365001406</v>
      </c>
      <c r="AS238" s="175"/>
      <c r="AT238" s="175"/>
      <c r="AU238" s="175"/>
      <c r="AV238" s="175"/>
      <c r="AW238" s="175"/>
      <c r="AX238" s="175"/>
      <c r="AY238" s="175"/>
      <c r="AZ238" s="185"/>
      <c r="BA238" s="175"/>
      <c r="BB238" s="175"/>
      <c r="BC238" s="175"/>
      <c r="BD238" s="175">
        <f t="shared" si="19"/>
        <v>0</v>
      </c>
      <c r="BE238" s="175" t="e">
        <f t="shared" si="20"/>
        <v>#N/A</v>
      </c>
      <c r="BF238" s="175">
        <f t="shared" si="21"/>
        <v>0.67079724321404488</v>
      </c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</row>
    <row r="239" spans="1:146" outlineLevel="1" x14ac:dyDescent="0.2">
      <c r="A239" s="122">
        <v>32</v>
      </c>
      <c r="B239" s="122">
        <v>0</v>
      </c>
      <c r="C239" s="104">
        <v>0.28788055851188865</v>
      </c>
      <c r="D239" s="104">
        <f t="shared" si="13"/>
        <v>-0.28788055851188865</v>
      </c>
      <c r="E239" s="104">
        <f t="shared" si="14"/>
        <v>0.67901925348081638</v>
      </c>
      <c r="F239" s="104">
        <f t="shared" si="15"/>
        <v>-0.82402624562620352</v>
      </c>
      <c r="G239" s="104">
        <f t="shared" si="16"/>
        <v>-0.63581350310249185</v>
      </c>
      <c r="H239" s="104">
        <v>3.4986959322711786E-2</v>
      </c>
      <c r="I239" s="104">
        <f t="shared" si="17"/>
        <v>1.3807232707658127E-3</v>
      </c>
      <c r="J239" s="104">
        <f t="shared" si="18"/>
        <v>-0.64723673127216297</v>
      </c>
      <c r="AS239" s="175"/>
      <c r="AT239" s="175"/>
      <c r="AU239" s="175"/>
      <c r="AV239" s="175"/>
      <c r="AW239" s="175"/>
      <c r="AX239" s="175"/>
      <c r="AY239" s="175"/>
      <c r="AZ239" s="185"/>
      <c r="BA239" s="175"/>
      <c r="BB239" s="175"/>
      <c r="BC239" s="175"/>
      <c r="BD239" s="175">
        <f t="shared" si="19"/>
        <v>1</v>
      </c>
      <c r="BE239" s="175">
        <f t="shared" si="20"/>
        <v>0.28788055851188865</v>
      </c>
      <c r="BF239" s="175" t="e">
        <f t="shared" si="21"/>
        <v>#N/A</v>
      </c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</row>
    <row r="240" spans="1:146" outlineLevel="1" x14ac:dyDescent="0.2">
      <c r="A240" s="122">
        <v>33</v>
      </c>
      <c r="B240" s="122">
        <v>1</v>
      </c>
      <c r="C240" s="104">
        <v>0.49477645151048527</v>
      </c>
      <c r="D240" s="104">
        <f t="shared" si="13"/>
        <v>0.50522354848951467</v>
      </c>
      <c r="E240" s="104">
        <f t="shared" si="14"/>
        <v>1.407298463062983</v>
      </c>
      <c r="F240" s="104">
        <f t="shared" si="15"/>
        <v>1.1862961110376207</v>
      </c>
      <c r="G240" s="104">
        <f t="shared" si="16"/>
        <v>1.010502242518398</v>
      </c>
      <c r="H240" s="104">
        <v>9.5475292920512267E-2</v>
      </c>
      <c r="I240" s="104">
        <f t="shared" si="17"/>
        <v>1.0832582602867366E-2</v>
      </c>
      <c r="J240" s="104">
        <f t="shared" si="18"/>
        <v>1.0624954149539723</v>
      </c>
      <c r="AS240" s="175"/>
      <c r="AT240" s="175"/>
      <c r="AU240" s="175"/>
      <c r="AV240" s="175"/>
      <c r="AW240" s="175"/>
      <c r="AX240" s="175"/>
      <c r="AY240" s="175"/>
      <c r="AZ240" s="185"/>
      <c r="BA240" s="175"/>
      <c r="BB240" s="175"/>
      <c r="BC240" s="175"/>
      <c r="BD240" s="175">
        <f t="shared" si="19"/>
        <v>0</v>
      </c>
      <c r="BE240" s="175" t="e">
        <f t="shared" si="20"/>
        <v>#N/A</v>
      </c>
      <c r="BF240" s="175">
        <f t="shared" si="21"/>
        <v>0.49477645151048527</v>
      </c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</row>
    <row r="241" spans="1:146" outlineLevel="1" x14ac:dyDescent="0.2">
      <c r="A241" s="122">
        <v>34</v>
      </c>
      <c r="B241" s="122">
        <v>0</v>
      </c>
      <c r="C241" s="104">
        <v>0.66133539653319573</v>
      </c>
      <c r="D241" s="104">
        <f t="shared" si="13"/>
        <v>-0.66133539653319573</v>
      </c>
      <c r="E241" s="104">
        <f t="shared" si="14"/>
        <v>2.1654900633119092</v>
      </c>
      <c r="F241" s="104">
        <f t="shared" si="15"/>
        <v>-1.4715604178258903</v>
      </c>
      <c r="G241" s="104">
        <f t="shared" si="16"/>
        <v>-1.3974168648550001</v>
      </c>
      <c r="H241" s="104">
        <v>4.2094747686853208E-2</v>
      </c>
      <c r="I241" s="104">
        <f t="shared" si="17"/>
        <v>8.1440808603791114E-3</v>
      </c>
      <c r="J241" s="104">
        <f t="shared" si="18"/>
        <v>-1.4277912068390108</v>
      </c>
      <c r="AS241" s="175"/>
      <c r="AT241" s="175"/>
      <c r="AU241" s="175"/>
      <c r="AV241" s="175"/>
      <c r="AW241" s="175"/>
      <c r="AX241" s="175"/>
      <c r="AY241" s="175"/>
      <c r="AZ241" s="185"/>
      <c r="BA241" s="175"/>
      <c r="BB241" s="175"/>
      <c r="BC241" s="175"/>
      <c r="BD241" s="175">
        <f t="shared" si="19"/>
        <v>1</v>
      </c>
      <c r="BE241" s="175">
        <f t="shared" si="20"/>
        <v>0.66133539653319573</v>
      </c>
      <c r="BF241" s="175" t="e">
        <f t="shared" si="21"/>
        <v>#N/A</v>
      </c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</row>
    <row r="242" spans="1:146" outlineLevel="1" x14ac:dyDescent="0.2">
      <c r="A242" s="122">
        <v>35</v>
      </c>
      <c r="B242" s="122">
        <v>0</v>
      </c>
      <c r="C242" s="104">
        <v>0.40942026743315219</v>
      </c>
      <c r="D242" s="104">
        <f t="shared" si="13"/>
        <v>-0.40942026743315219</v>
      </c>
      <c r="E242" s="104">
        <f t="shared" si="14"/>
        <v>1.0533012538888749</v>
      </c>
      <c r="F242" s="104">
        <f t="shared" si="15"/>
        <v>-1.0263046593915839</v>
      </c>
      <c r="G242" s="104">
        <f t="shared" si="16"/>
        <v>-0.83261724066730025</v>
      </c>
      <c r="H242" s="104">
        <v>2.519951095943064E-2</v>
      </c>
      <c r="I242" s="104">
        <f t="shared" si="17"/>
        <v>1.6713166875411715E-3</v>
      </c>
      <c r="J242" s="104">
        <f t="shared" si="18"/>
        <v>-0.84331054364590607</v>
      </c>
      <c r="AS242" s="175"/>
      <c r="AT242" s="175"/>
      <c r="AU242" s="175"/>
      <c r="AV242" s="175"/>
      <c r="AW242" s="175"/>
      <c r="AX242" s="175"/>
      <c r="AY242" s="175"/>
      <c r="AZ242" s="185"/>
      <c r="BA242" s="175"/>
      <c r="BB242" s="175"/>
      <c r="BC242" s="175"/>
      <c r="BD242" s="175">
        <f t="shared" si="19"/>
        <v>1</v>
      </c>
      <c r="BE242" s="175">
        <f t="shared" si="20"/>
        <v>0.40942026743315219</v>
      </c>
      <c r="BF242" s="175" t="e">
        <f t="shared" si="21"/>
        <v>#N/A</v>
      </c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</row>
    <row r="243" spans="1:146" outlineLevel="1" x14ac:dyDescent="0.2">
      <c r="A243" s="122">
        <v>36</v>
      </c>
      <c r="B243" s="122">
        <v>0</v>
      </c>
      <c r="C243" s="104">
        <v>0.46250408761575407</v>
      </c>
      <c r="D243" s="104">
        <f t="shared" si="13"/>
        <v>-0.46250408761575407</v>
      </c>
      <c r="E243" s="104">
        <f t="shared" si="14"/>
        <v>1.2416682477515109</v>
      </c>
      <c r="F243" s="104">
        <f t="shared" si="15"/>
        <v>-1.1143016861476567</v>
      </c>
      <c r="G243" s="104">
        <f t="shared" si="16"/>
        <v>-0.92762021591572785</v>
      </c>
      <c r="H243" s="104">
        <v>1.8550946897107578E-2</v>
      </c>
      <c r="I243" s="104">
        <f t="shared" si="17"/>
        <v>1.5065317400461316E-3</v>
      </c>
      <c r="J243" s="104">
        <f t="shared" si="18"/>
        <v>-0.93634592465747213</v>
      </c>
      <c r="AS243" s="175"/>
      <c r="AT243" s="175"/>
      <c r="AU243" s="175"/>
      <c r="AV243" s="175"/>
      <c r="AW243" s="175"/>
      <c r="AX243" s="175"/>
      <c r="AY243" s="175"/>
      <c r="AZ243" s="185"/>
      <c r="BA243" s="175"/>
      <c r="BB243" s="175"/>
      <c r="BC243" s="175"/>
      <c r="BD243" s="175">
        <f t="shared" si="19"/>
        <v>1</v>
      </c>
      <c r="BE243" s="175">
        <f t="shared" si="20"/>
        <v>0.46250408761575407</v>
      </c>
      <c r="BF243" s="175" t="e">
        <f t="shared" si="21"/>
        <v>#N/A</v>
      </c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</row>
    <row r="244" spans="1:146" outlineLevel="1" x14ac:dyDescent="0.2">
      <c r="A244" s="122">
        <v>37</v>
      </c>
      <c r="B244" s="122">
        <v>0</v>
      </c>
      <c r="C244" s="104">
        <v>0.37084701194803193</v>
      </c>
      <c r="D244" s="104">
        <f t="shared" si="13"/>
        <v>-0.37084701194803193</v>
      </c>
      <c r="E244" s="104">
        <f t="shared" si="14"/>
        <v>0.92676165521591325</v>
      </c>
      <c r="F244" s="104">
        <f t="shared" si="15"/>
        <v>-0.9626846083821603</v>
      </c>
      <c r="G244" s="104">
        <f t="shared" si="16"/>
        <v>-0.76774900146201841</v>
      </c>
      <c r="H244" s="104">
        <v>0.11263478984320159</v>
      </c>
      <c r="I244" s="104">
        <f t="shared" si="17"/>
        <v>7.6650253009613954E-3</v>
      </c>
      <c r="J244" s="104">
        <f t="shared" si="18"/>
        <v>-0.81501961565561043</v>
      </c>
      <c r="AS244" s="175"/>
      <c r="AT244" s="175"/>
      <c r="AU244" s="175"/>
      <c r="AV244" s="175"/>
      <c r="AW244" s="175"/>
      <c r="AX244" s="175"/>
      <c r="AY244" s="175"/>
      <c r="AZ244" s="185"/>
      <c r="BA244" s="175"/>
      <c r="BB244" s="175"/>
      <c r="BC244" s="175"/>
      <c r="BD244" s="175">
        <f t="shared" si="19"/>
        <v>1</v>
      </c>
      <c r="BE244" s="175">
        <f t="shared" si="20"/>
        <v>0.37084701194803193</v>
      </c>
      <c r="BF244" s="175" t="e">
        <f t="shared" si="21"/>
        <v>#N/A</v>
      </c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</row>
    <row r="245" spans="1:146" outlineLevel="1" x14ac:dyDescent="0.2">
      <c r="A245" s="122">
        <v>38</v>
      </c>
      <c r="B245" s="122">
        <v>0</v>
      </c>
      <c r="C245" s="104">
        <v>0.67499243191454816</v>
      </c>
      <c r="D245" s="104">
        <f t="shared" si="13"/>
        <v>-0.67499243191454816</v>
      </c>
      <c r="E245" s="104">
        <f t="shared" si="14"/>
        <v>2.2478136210134982</v>
      </c>
      <c r="F245" s="104">
        <f t="shared" si="15"/>
        <v>-1.4992710298720169</v>
      </c>
      <c r="G245" s="104">
        <f t="shared" si="16"/>
        <v>-1.4411285258707387</v>
      </c>
      <c r="H245" s="104">
        <v>0.13372908847987522</v>
      </c>
      <c r="I245" s="104">
        <f t="shared" si="17"/>
        <v>3.3645823761766551E-2</v>
      </c>
      <c r="J245" s="104">
        <f t="shared" si="18"/>
        <v>-1.5483739246986916</v>
      </c>
      <c r="AS245" s="175"/>
      <c r="AT245" s="175"/>
      <c r="AU245" s="175"/>
      <c r="AV245" s="175"/>
      <c r="AW245" s="175"/>
      <c r="AX245" s="175"/>
      <c r="AY245" s="175"/>
      <c r="AZ245" s="185"/>
      <c r="BA245" s="175"/>
      <c r="BB245" s="175"/>
      <c r="BC245" s="175"/>
      <c r="BD245" s="175">
        <f t="shared" si="19"/>
        <v>1</v>
      </c>
      <c r="BE245" s="175">
        <f t="shared" si="20"/>
        <v>0.67499243191454816</v>
      </c>
      <c r="BF245" s="175" t="e">
        <f t="shared" si="21"/>
        <v>#N/A</v>
      </c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</row>
    <row r="246" spans="1:146" outlineLevel="1" x14ac:dyDescent="0.2">
      <c r="A246" s="122">
        <v>39</v>
      </c>
      <c r="B246" s="122">
        <v>1</v>
      </c>
      <c r="C246" s="104">
        <v>0.27610206588542302</v>
      </c>
      <c r="D246" s="104">
        <f t="shared" si="13"/>
        <v>0.72389793411457704</v>
      </c>
      <c r="E246" s="104">
        <f t="shared" si="14"/>
        <v>2.5739693553858332</v>
      </c>
      <c r="F246" s="104">
        <f t="shared" si="15"/>
        <v>1.6043594844628286</v>
      </c>
      <c r="G246" s="104">
        <f t="shared" si="16"/>
        <v>1.6192124727105865</v>
      </c>
      <c r="H246" s="104">
        <v>6.8473680772775367E-2</v>
      </c>
      <c r="I246" s="104">
        <f t="shared" si="17"/>
        <v>1.8808250912016319E-2</v>
      </c>
      <c r="J246" s="104">
        <f t="shared" si="18"/>
        <v>1.6776689840240928</v>
      </c>
      <c r="AS246" s="175"/>
      <c r="AT246" s="175"/>
      <c r="AU246" s="175"/>
      <c r="AV246" s="175"/>
      <c r="AW246" s="175"/>
      <c r="AX246" s="175"/>
      <c r="AY246" s="175"/>
      <c r="AZ246" s="185"/>
      <c r="BA246" s="175"/>
      <c r="BB246" s="175"/>
      <c r="BC246" s="175"/>
      <c r="BD246" s="175">
        <f t="shared" si="19"/>
        <v>0</v>
      </c>
      <c r="BE246" s="175" t="e">
        <f t="shared" si="20"/>
        <v>#N/A</v>
      </c>
      <c r="BF246" s="175">
        <f t="shared" si="21"/>
        <v>0.27610206588542302</v>
      </c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</row>
    <row r="247" spans="1:146" outlineLevel="1" x14ac:dyDescent="0.2">
      <c r="A247" s="122">
        <v>40</v>
      </c>
      <c r="B247" s="122">
        <v>1</v>
      </c>
      <c r="C247" s="104">
        <v>0.48213977999700758</v>
      </c>
      <c r="D247" s="104">
        <f t="shared" si="13"/>
        <v>0.51786022000299248</v>
      </c>
      <c r="E247" s="104">
        <f t="shared" si="14"/>
        <v>1.4590424139592306</v>
      </c>
      <c r="F247" s="104">
        <f t="shared" si="15"/>
        <v>1.2079082804415369</v>
      </c>
      <c r="G247" s="104">
        <f t="shared" si="16"/>
        <v>1.0363818366669093</v>
      </c>
      <c r="H247" s="104">
        <v>5.3861627800479622E-2</v>
      </c>
      <c r="I247" s="104">
        <f t="shared" si="17"/>
        <v>5.8751243445187796E-3</v>
      </c>
      <c r="J247" s="104">
        <f t="shared" si="18"/>
        <v>1.0654730394499885</v>
      </c>
      <c r="AS247" s="175"/>
      <c r="AT247" s="175"/>
      <c r="AU247" s="175"/>
      <c r="AV247" s="175"/>
      <c r="AW247" s="175"/>
      <c r="AX247" s="175"/>
      <c r="AY247" s="175"/>
      <c r="AZ247" s="185"/>
      <c r="BA247" s="175"/>
      <c r="BB247" s="175"/>
      <c r="BC247" s="175"/>
      <c r="BD247" s="175">
        <f t="shared" si="19"/>
        <v>0</v>
      </c>
      <c r="BE247" s="175" t="e">
        <f t="shared" si="20"/>
        <v>#N/A</v>
      </c>
      <c r="BF247" s="175">
        <f t="shared" si="21"/>
        <v>0.48213977999700758</v>
      </c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</row>
    <row r="248" spans="1:146" outlineLevel="1" x14ac:dyDescent="0.2">
      <c r="A248" s="122">
        <v>41</v>
      </c>
      <c r="B248" s="122">
        <v>0</v>
      </c>
      <c r="C248" s="104">
        <v>0.49555907112962333</v>
      </c>
      <c r="D248" s="104">
        <f t="shared" si="13"/>
        <v>-0.49555907112962333</v>
      </c>
      <c r="E248" s="104">
        <f t="shared" si="14"/>
        <v>1.3686090690138832</v>
      </c>
      <c r="F248" s="104">
        <f t="shared" si="15"/>
        <v>-1.1698756639121455</v>
      </c>
      <c r="G248" s="104">
        <f t="shared" si="16"/>
        <v>-0.99115723793752408</v>
      </c>
      <c r="H248" s="104">
        <v>9.1192297228326072E-2</v>
      </c>
      <c r="I248" s="104">
        <f t="shared" si="17"/>
        <v>9.8606736567342142E-3</v>
      </c>
      <c r="J248" s="104">
        <f t="shared" si="18"/>
        <v>-1.0396964404225291</v>
      </c>
      <c r="AS248" s="175"/>
      <c r="AT248" s="175"/>
      <c r="AU248" s="175"/>
      <c r="AV248" s="175"/>
      <c r="AW248" s="175"/>
      <c r="AX248" s="175"/>
      <c r="AY248" s="175"/>
      <c r="AZ248" s="185"/>
      <c r="BA248" s="175"/>
      <c r="BB248" s="175"/>
      <c r="BC248" s="175"/>
      <c r="BD248" s="175">
        <f t="shared" si="19"/>
        <v>1</v>
      </c>
      <c r="BE248" s="175">
        <f t="shared" si="20"/>
        <v>0.49555907112962333</v>
      </c>
      <c r="BF248" s="175" t="e">
        <f t="shared" si="21"/>
        <v>#N/A</v>
      </c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</row>
    <row r="249" spans="1:146" outlineLevel="1" x14ac:dyDescent="0.2">
      <c r="A249" s="122">
        <v>42</v>
      </c>
      <c r="B249" s="122">
        <v>1</v>
      </c>
      <c r="C249" s="104">
        <v>0.37660603205911808</v>
      </c>
      <c r="D249" s="104">
        <f t="shared" si="13"/>
        <v>0.62339396794088198</v>
      </c>
      <c r="E249" s="104">
        <f t="shared" si="14"/>
        <v>1.9531112914724431</v>
      </c>
      <c r="F249" s="104">
        <f t="shared" si="15"/>
        <v>1.3975375814168445</v>
      </c>
      <c r="G249" s="104">
        <f t="shared" si="16"/>
        <v>1.2865825653923073</v>
      </c>
      <c r="H249" s="104">
        <v>0.12222245432535961</v>
      </c>
      <c r="I249" s="104">
        <f t="shared" si="17"/>
        <v>2.3870675288733014E-2</v>
      </c>
      <c r="J249" s="104">
        <f t="shared" si="18"/>
        <v>1.3732367851268019</v>
      </c>
      <c r="AS249" s="175"/>
      <c r="AT249" s="175"/>
      <c r="AU249" s="175"/>
      <c r="AV249" s="175"/>
      <c r="AW249" s="175"/>
      <c r="AX249" s="175"/>
      <c r="AY249" s="175"/>
      <c r="AZ249" s="185"/>
      <c r="BA249" s="175"/>
      <c r="BB249" s="175"/>
      <c r="BC249" s="175"/>
      <c r="BD249" s="175">
        <f t="shared" si="19"/>
        <v>0</v>
      </c>
      <c r="BE249" s="175" t="e">
        <f t="shared" si="20"/>
        <v>#N/A</v>
      </c>
      <c r="BF249" s="175">
        <f t="shared" si="21"/>
        <v>0.37660603205911808</v>
      </c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</row>
    <row r="250" spans="1:146" outlineLevel="1" x14ac:dyDescent="0.2">
      <c r="A250" s="122">
        <v>43</v>
      </c>
      <c r="B250" s="122">
        <v>0</v>
      </c>
      <c r="C250" s="104">
        <v>0.44289998366503297</v>
      </c>
      <c r="D250" s="104">
        <f t="shared" si="13"/>
        <v>-0.44289998366503297</v>
      </c>
      <c r="E250" s="104">
        <f t="shared" si="14"/>
        <v>1.1700209852678809</v>
      </c>
      <c r="F250" s="104">
        <f t="shared" si="15"/>
        <v>-1.0816750830392095</v>
      </c>
      <c r="G250" s="104">
        <f t="shared" si="16"/>
        <v>-0.8916332317281862</v>
      </c>
      <c r="H250" s="104">
        <v>0.10141205920879864</v>
      </c>
      <c r="I250" s="104">
        <f t="shared" si="17"/>
        <v>9.0771233519641257E-3</v>
      </c>
      <c r="J250" s="104">
        <f t="shared" si="18"/>
        <v>-0.94060212061991988</v>
      </c>
      <c r="AS250" s="175"/>
      <c r="AT250" s="175"/>
      <c r="AU250" s="175"/>
      <c r="AV250" s="175"/>
      <c r="AW250" s="175"/>
      <c r="AX250" s="175"/>
      <c r="AY250" s="175"/>
      <c r="AZ250" s="185"/>
      <c r="BA250" s="175"/>
      <c r="BB250" s="175"/>
      <c r="BC250" s="175"/>
      <c r="BD250" s="175">
        <f t="shared" si="19"/>
        <v>1</v>
      </c>
      <c r="BE250" s="175">
        <f t="shared" si="20"/>
        <v>0.44289998366503297</v>
      </c>
      <c r="BF250" s="175" t="e">
        <f t="shared" si="21"/>
        <v>#N/A</v>
      </c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</row>
    <row r="251" spans="1:146" outlineLevel="1" x14ac:dyDescent="0.2">
      <c r="A251" s="122">
        <v>44</v>
      </c>
      <c r="B251" s="122">
        <v>1</v>
      </c>
      <c r="C251" s="104">
        <v>0.54923155955921632</v>
      </c>
      <c r="D251" s="104">
        <f t="shared" si="13"/>
        <v>0.45076844044078368</v>
      </c>
      <c r="E251" s="104">
        <f t="shared" si="14"/>
        <v>1.198470284275432</v>
      </c>
      <c r="F251" s="104">
        <f t="shared" si="15"/>
        <v>1.0947466758458013</v>
      </c>
      <c r="G251" s="104">
        <f t="shared" si="16"/>
        <v>0.90593911017285489</v>
      </c>
      <c r="H251" s="104">
        <v>0.10426760393780637</v>
      </c>
      <c r="I251" s="104">
        <f t="shared" si="17"/>
        <v>9.6961240459604997E-3</v>
      </c>
      <c r="J251" s="104">
        <f t="shared" si="18"/>
        <v>0.95721582101793168</v>
      </c>
      <c r="AS251" s="175"/>
      <c r="AT251" s="175"/>
      <c r="AU251" s="175"/>
      <c r="AV251" s="175"/>
      <c r="AW251" s="175"/>
      <c r="AX251" s="175"/>
      <c r="AY251" s="175"/>
      <c r="AZ251" s="185"/>
      <c r="BA251" s="175"/>
      <c r="BB251" s="175"/>
      <c r="BC251" s="175"/>
      <c r="BD251" s="175">
        <f t="shared" si="19"/>
        <v>0</v>
      </c>
      <c r="BE251" s="175" t="e">
        <f t="shared" si="20"/>
        <v>#N/A</v>
      </c>
      <c r="BF251" s="175">
        <f t="shared" si="21"/>
        <v>0.54923155955921632</v>
      </c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</row>
    <row r="252" spans="1:146" outlineLevel="1" x14ac:dyDescent="0.2">
      <c r="A252" s="122">
        <v>45</v>
      </c>
      <c r="B252" s="122">
        <v>0</v>
      </c>
      <c r="C252" s="104">
        <v>0.20161337966098231</v>
      </c>
      <c r="D252" s="104">
        <f t="shared" si="13"/>
        <v>-0.20161337966098231</v>
      </c>
      <c r="E252" s="104">
        <f t="shared" si="14"/>
        <v>0.45032462443542787</v>
      </c>
      <c r="F252" s="104">
        <f t="shared" si="15"/>
        <v>-0.67106231039705089</v>
      </c>
      <c r="G252" s="104">
        <f t="shared" si="16"/>
        <v>-0.5025196513237038</v>
      </c>
      <c r="H252" s="104">
        <v>0.20210885425401062</v>
      </c>
      <c r="I252" s="104">
        <f t="shared" si="17"/>
        <v>7.2880520065903105E-3</v>
      </c>
      <c r="J252" s="104">
        <f t="shared" si="18"/>
        <v>-0.5625760337858684</v>
      </c>
      <c r="AS252" s="175"/>
      <c r="AT252" s="175"/>
      <c r="AU252" s="175"/>
      <c r="AV252" s="175"/>
      <c r="AW252" s="175"/>
      <c r="AX252" s="175"/>
      <c r="AY252" s="175"/>
      <c r="AZ252" s="185"/>
      <c r="BA252" s="175"/>
      <c r="BB252" s="175"/>
      <c r="BC252" s="175"/>
      <c r="BD252" s="175">
        <f t="shared" si="19"/>
        <v>1</v>
      </c>
      <c r="BE252" s="175">
        <f t="shared" si="20"/>
        <v>0.20161337966098231</v>
      </c>
      <c r="BF252" s="175" t="e">
        <f t="shared" si="21"/>
        <v>#N/A</v>
      </c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</row>
    <row r="253" spans="1:146" outlineLevel="1" x14ac:dyDescent="0.2">
      <c r="A253" s="122">
        <v>46</v>
      </c>
      <c r="B253" s="122">
        <v>0</v>
      </c>
      <c r="C253" s="104">
        <v>0.50430732074695661</v>
      </c>
      <c r="D253" s="104">
        <f t="shared" si="13"/>
        <v>-0.50430732074695661</v>
      </c>
      <c r="E253" s="104">
        <f t="shared" si="14"/>
        <v>1.4035982851354074</v>
      </c>
      <c r="F253" s="104">
        <f t="shared" si="15"/>
        <v>-1.1847355338367325</v>
      </c>
      <c r="G253" s="104">
        <f t="shared" si="16"/>
        <v>-1.008652069256248</v>
      </c>
      <c r="H253" s="104">
        <v>4.856594137423291E-2</v>
      </c>
      <c r="I253" s="104">
        <f t="shared" si="17"/>
        <v>4.962088503032638E-3</v>
      </c>
      <c r="J253" s="104">
        <f t="shared" si="18"/>
        <v>-1.0340749957597937</v>
      </c>
      <c r="AS253" s="175"/>
      <c r="AT253" s="175"/>
      <c r="AU253" s="175"/>
      <c r="AV253" s="175"/>
      <c r="AW253" s="175"/>
      <c r="AX253" s="175"/>
      <c r="AY253" s="175"/>
      <c r="AZ253" s="185"/>
      <c r="BA253" s="175"/>
      <c r="BB253" s="175"/>
      <c r="BC253" s="175"/>
      <c r="BD253" s="175">
        <f t="shared" si="19"/>
        <v>1</v>
      </c>
      <c r="BE253" s="175">
        <f t="shared" si="20"/>
        <v>0.50430732074695661</v>
      </c>
      <c r="BF253" s="175" t="e">
        <f t="shared" si="21"/>
        <v>#N/A</v>
      </c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</row>
    <row r="254" spans="1:146" outlineLevel="1" x14ac:dyDescent="0.2">
      <c r="A254" s="122">
        <v>47</v>
      </c>
      <c r="B254" s="122">
        <v>1</v>
      </c>
      <c r="C254" s="104">
        <v>0.35425010733062517</v>
      </c>
      <c r="D254" s="104">
        <f t="shared" si="13"/>
        <v>0.64574989266937477</v>
      </c>
      <c r="E254" s="104">
        <f t="shared" si="14"/>
        <v>2.0755041948630111</v>
      </c>
      <c r="F254" s="104">
        <f t="shared" si="15"/>
        <v>1.4406610270507809</v>
      </c>
      <c r="G254" s="104">
        <f t="shared" si="16"/>
        <v>1.350134938780263</v>
      </c>
      <c r="H254" s="104">
        <v>1.7786476223765762E-2</v>
      </c>
      <c r="I254" s="104">
        <f t="shared" si="17"/>
        <v>3.0552008356855027E-3</v>
      </c>
      <c r="J254" s="104">
        <f t="shared" si="18"/>
        <v>1.3623045945310743</v>
      </c>
      <c r="AS254" s="175"/>
      <c r="AT254" s="175"/>
      <c r="AU254" s="175"/>
      <c r="AV254" s="175"/>
      <c r="AW254" s="175"/>
      <c r="AX254" s="175"/>
      <c r="AY254" s="175"/>
      <c r="AZ254" s="185"/>
      <c r="BA254" s="175"/>
      <c r="BB254" s="175"/>
      <c r="BC254" s="175"/>
      <c r="BD254" s="175">
        <f t="shared" si="19"/>
        <v>0</v>
      </c>
      <c r="BE254" s="175" t="e">
        <f t="shared" si="20"/>
        <v>#N/A</v>
      </c>
      <c r="BF254" s="175">
        <f t="shared" si="21"/>
        <v>0.35425010733062517</v>
      </c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</row>
    <row r="255" spans="1:146" outlineLevel="1" x14ac:dyDescent="0.2">
      <c r="A255" s="122">
        <v>48</v>
      </c>
      <c r="B255" s="122">
        <v>1</v>
      </c>
      <c r="C255" s="104">
        <v>0.52217578800860753</v>
      </c>
      <c r="D255" s="104">
        <f t="shared" si="13"/>
        <v>0.47782421199139247</v>
      </c>
      <c r="E255" s="104">
        <f t="shared" si="14"/>
        <v>1.2995019783055641</v>
      </c>
      <c r="F255" s="104">
        <f t="shared" si="15"/>
        <v>1.1399570072180636</v>
      </c>
      <c r="G255" s="104">
        <f t="shared" si="16"/>
        <v>0.95658972289699562</v>
      </c>
      <c r="H255" s="104">
        <v>1.2637798912958558E-2</v>
      </c>
      <c r="I255" s="104">
        <f t="shared" si="17"/>
        <v>1.0783933041535513E-3</v>
      </c>
      <c r="J255" s="104">
        <f t="shared" si="18"/>
        <v>0.96269222008014754</v>
      </c>
      <c r="AS255" s="175"/>
      <c r="AT255" s="175"/>
      <c r="AU255" s="175"/>
      <c r="AV255" s="175"/>
      <c r="AW255" s="175"/>
      <c r="AX255" s="175"/>
      <c r="AY255" s="175"/>
      <c r="AZ255" s="185"/>
      <c r="BA255" s="175"/>
      <c r="BB255" s="175"/>
      <c r="BC255" s="175"/>
      <c r="BD255" s="175">
        <f t="shared" si="19"/>
        <v>0</v>
      </c>
      <c r="BE255" s="175" t="e">
        <f t="shared" si="20"/>
        <v>#N/A</v>
      </c>
      <c r="BF255" s="175">
        <f t="shared" si="21"/>
        <v>0.52217578800860753</v>
      </c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</row>
    <row r="256" spans="1:146" outlineLevel="1" x14ac:dyDescent="0.2">
      <c r="A256" s="122">
        <v>49</v>
      </c>
      <c r="B256" s="122">
        <v>0</v>
      </c>
      <c r="C256" s="104">
        <v>0.44735170513913991</v>
      </c>
      <c r="D256" s="104">
        <f t="shared" si="13"/>
        <v>-0.44735170513913991</v>
      </c>
      <c r="E256" s="104">
        <f t="shared" si="14"/>
        <v>1.1860669492339169</v>
      </c>
      <c r="F256" s="104">
        <f t="shared" si="15"/>
        <v>-1.089067008605952</v>
      </c>
      <c r="G256" s="104">
        <f t="shared" si="16"/>
        <v>-0.89970499442118301</v>
      </c>
      <c r="H256" s="104">
        <v>2.5418852395959042E-2</v>
      </c>
      <c r="I256" s="104">
        <f t="shared" si="17"/>
        <v>1.9693708464728981E-3</v>
      </c>
      <c r="J256" s="104">
        <f t="shared" si="18"/>
        <v>-0.9113624447398353</v>
      </c>
      <c r="AS256" s="175"/>
      <c r="AT256" s="175"/>
      <c r="AU256" s="175"/>
      <c r="AV256" s="175"/>
      <c r="AW256" s="175"/>
      <c r="AX256" s="175"/>
      <c r="AY256" s="175"/>
      <c r="AZ256" s="185"/>
      <c r="BA256" s="175"/>
      <c r="BB256" s="175"/>
      <c r="BC256" s="175"/>
      <c r="BD256" s="175">
        <f t="shared" si="19"/>
        <v>1</v>
      </c>
      <c r="BE256" s="175">
        <f t="shared" si="20"/>
        <v>0.44735170513913991</v>
      </c>
      <c r="BF256" s="175" t="e">
        <f t="shared" si="21"/>
        <v>#N/A</v>
      </c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</row>
    <row r="257" spans="1:146" outlineLevel="1" x14ac:dyDescent="0.2">
      <c r="A257" s="122">
        <v>50</v>
      </c>
      <c r="B257" s="122">
        <v>0</v>
      </c>
      <c r="C257" s="104">
        <v>0.47340428856170158</v>
      </c>
      <c r="D257" s="104">
        <f t="shared" si="13"/>
        <v>-0.47340428856170158</v>
      </c>
      <c r="E257" s="104">
        <f t="shared" si="14"/>
        <v>1.2826443516452659</v>
      </c>
      <c r="F257" s="104">
        <f t="shared" si="15"/>
        <v>-1.1325388963056704</v>
      </c>
      <c r="G257" s="104">
        <f t="shared" si="16"/>
        <v>-0.94815084183264742</v>
      </c>
      <c r="H257" s="104">
        <v>0.10592179706408625</v>
      </c>
      <c r="I257" s="104">
        <f t="shared" si="17"/>
        <v>1.0829203396669098E-2</v>
      </c>
      <c r="J257" s="104">
        <f t="shared" si="18"/>
        <v>-1.002743098057171</v>
      </c>
      <c r="AS257" s="175"/>
      <c r="AT257" s="175"/>
      <c r="AU257" s="175"/>
      <c r="AV257" s="175"/>
      <c r="AW257" s="175"/>
      <c r="AX257" s="175"/>
      <c r="AY257" s="175"/>
      <c r="AZ257" s="185"/>
      <c r="BA257" s="175"/>
      <c r="BB257" s="175"/>
      <c r="BC257" s="175"/>
      <c r="BD257" s="175">
        <f t="shared" si="19"/>
        <v>1</v>
      </c>
      <c r="BE257" s="175">
        <f t="shared" si="20"/>
        <v>0.47340428856170158</v>
      </c>
      <c r="BF257" s="175" t="e">
        <f t="shared" si="21"/>
        <v>#N/A</v>
      </c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</row>
    <row r="258" spans="1:146" outlineLevel="1" x14ac:dyDescent="0.2">
      <c r="A258" s="122">
        <v>51</v>
      </c>
      <c r="B258" s="122">
        <v>1</v>
      </c>
      <c r="C258" s="104">
        <v>0.47630084360054731</v>
      </c>
      <c r="D258" s="104">
        <f t="shared" si="13"/>
        <v>0.52369915639945264</v>
      </c>
      <c r="E258" s="104">
        <f t="shared" si="14"/>
        <v>1.4834112000462136</v>
      </c>
      <c r="F258" s="104">
        <f t="shared" si="15"/>
        <v>1.2179536937200091</v>
      </c>
      <c r="G258" s="104">
        <f t="shared" si="16"/>
        <v>1.0485768414872443</v>
      </c>
      <c r="H258" s="104">
        <v>4.9519974478059774E-2</v>
      </c>
      <c r="I258" s="104">
        <f t="shared" si="17"/>
        <v>5.4790121254467026E-3</v>
      </c>
      <c r="J258" s="104">
        <f t="shared" si="18"/>
        <v>1.0755454429899702</v>
      </c>
      <c r="AS258" s="175"/>
      <c r="AT258" s="175"/>
      <c r="AU258" s="175"/>
      <c r="AV258" s="175"/>
      <c r="AW258" s="175"/>
      <c r="AX258" s="175"/>
      <c r="AY258" s="175"/>
      <c r="AZ258" s="185"/>
      <c r="BA258" s="175"/>
      <c r="BB258" s="175"/>
      <c r="BC258" s="175"/>
      <c r="BD258" s="175">
        <f t="shared" si="19"/>
        <v>0</v>
      </c>
      <c r="BE258" s="175" t="e">
        <f t="shared" si="20"/>
        <v>#N/A</v>
      </c>
      <c r="BF258" s="175">
        <f t="shared" si="21"/>
        <v>0.47630084360054731</v>
      </c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</row>
    <row r="259" spans="1:146" outlineLevel="1" x14ac:dyDescent="0.2">
      <c r="A259" s="122">
        <v>52</v>
      </c>
      <c r="B259" s="122">
        <v>0</v>
      </c>
      <c r="C259" s="104">
        <v>0.57042459924217626</v>
      </c>
      <c r="D259" s="104">
        <f t="shared" si="13"/>
        <v>-0.57042459924217626</v>
      </c>
      <c r="E259" s="104">
        <f t="shared" si="14"/>
        <v>1.6899159964655104</v>
      </c>
      <c r="F259" s="104">
        <f t="shared" si="15"/>
        <v>-1.299967690546773</v>
      </c>
      <c r="G259" s="104">
        <f t="shared" si="16"/>
        <v>-1.1523367725805407</v>
      </c>
      <c r="H259" s="104">
        <v>7.1972051380231508E-2</v>
      </c>
      <c r="I259" s="104">
        <f t="shared" si="17"/>
        <v>1.0088066276839142E-2</v>
      </c>
      <c r="J259" s="104">
        <f t="shared" si="18"/>
        <v>-1.1961864902339121</v>
      </c>
      <c r="AS259" s="175"/>
      <c r="AT259" s="175"/>
      <c r="AU259" s="175"/>
      <c r="AV259" s="175"/>
      <c r="AW259" s="175"/>
      <c r="AX259" s="175"/>
      <c r="AY259" s="175"/>
      <c r="AZ259" s="185"/>
      <c r="BA259" s="175"/>
      <c r="BB259" s="175"/>
      <c r="BC259" s="175"/>
      <c r="BD259" s="175">
        <f t="shared" si="19"/>
        <v>1</v>
      </c>
      <c r="BE259" s="175">
        <f t="shared" si="20"/>
        <v>0.57042459924217626</v>
      </c>
      <c r="BF259" s="175" t="e">
        <f t="shared" si="21"/>
        <v>#N/A</v>
      </c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</row>
    <row r="260" spans="1:146" outlineLevel="1" x14ac:dyDescent="0.2">
      <c r="A260" s="122">
        <v>53</v>
      </c>
      <c r="B260" s="122">
        <v>1</v>
      </c>
      <c r="C260" s="104">
        <v>0.58176531479922622</v>
      </c>
      <c r="D260" s="104">
        <f t="shared" si="13"/>
        <v>0.41823468520077378</v>
      </c>
      <c r="E260" s="104">
        <f t="shared" si="14"/>
        <v>1.0833763035001314</v>
      </c>
      <c r="F260" s="104">
        <f t="shared" si="15"/>
        <v>1.0408536417288126</v>
      </c>
      <c r="G260" s="104">
        <f t="shared" si="16"/>
        <v>0.84788335797762915</v>
      </c>
      <c r="H260" s="104">
        <v>2.4640207547821785E-2</v>
      </c>
      <c r="I260" s="104">
        <f t="shared" si="17"/>
        <v>1.6927553754265857E-3</v>
      </c>
      <c r="J260" s="104">
        <f t="shared" si="18"/>
        <v>0.8585264641136886</v>
      </c>
      <c r="AS260" s="175"/>
      <c r="AT260" s="175"/>
      <c r="AU260" s="175"/>
      <c r="AV260" s="175"/>
      <c r="AW260" s="175"/>
      <c r="AX260" s="175"/>
      <c r="AY260" s="175"/>
      <c r="AZ260" s="185"/>
      <c r="BA260" s="175"/>
      <c r="BB260" s="175"/>
      <c r="BC260" s="175"/>
      <c r="BD260" s="175">
        <f t="shared" si="19"/>
        <v>0</v>
      </c>
      <c r="BE260" s="175" t="e">
        <f t="shared" si="20"/>
        <v>#N/A</v>
      </c>
      <c r="BF260" s="175">
        <f t="shared" si="21"/>
        <v>0.58176531479922622</v>
      </c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</row>
    <row r="261" spans="1:146" outlineLevel="1" x14ac:dyDescent="0.2">
      <c r="A261" s="122">
        <v>54</v>
      </c>
      <c r="B261" s="122">
        <v>0</v>
      </c>
      <c r="C261" s="104">
        <v>0.5141988303099787</v>
      </c>
      <c r="D261" s="104">
        <f t="shared" si="13"/>
        <v>-0.5141988303099787</v>
      </c>
      <c r="E261" s="104">
        <f t="shared" si="14"/>
        <v>1.4439117093130489</v>
      </c>
      <c r="F261" s="104">
        <f t="shared" si="15"/>
        <v>-1.2016287735041338</v>
      </c>
      <c r="G261" s="104">
        <f t="shared" si="16"/>
        <v>-1.0288125754720738</v>
      </c>
      <c r="H261" s="104">
        <v>4.3822795379052384E-2</v>
      </c>
      <c r="I261" s="104">
        <f t="shared" si="17"/>
        <v>4.6121470800248128E-3</v>
      </c>
      <c r="J261" s="104">
        <f t="shared" si="18"/>
        <v>-1.0521243483422233</v>
      </c>
      <c r="AS261" s="175"/>
      <c r="AT261" s="175"/>
      <c r="AU261" s="175"/>
      <c r="AV261" s="175"/>
      <c r="AW261" s="175"/>
      <c r="AX261" s="175"/>
      <c r="AY261" s="175"/>
      <c r="AZ261" s="185"/>
      <c r="BA261" s="175"/>
      <c r="BB261" s="175"/>
      <c r="BC261" s="175"/>
      <c r="BD261" s="175">
        <f t="shared" si="19"/>
        <v>1</v>
      </c>
      <c r="BE261" s="175">
        <f t="shared" si="20"/>
        <v>0.5141988303099787</v>
      </c>
      <c r="BF261" s="175" t="e">
        <f t="shared" si="21"/>
        <v>#N/A</v>
      </c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</row>
    <row r="262" spans="1:146" outlineLevel="1" x14ac:dyDescent="0.2">
      <c r="A262" s="122">
        <v>55</v>
      </c>
      <c r="B262" s="122">
        <v>0</v>
      </c>
      <c r="C262" s="104">
        <v>0.44827731875104743</v>
      </c>
      <c r="D262" s="104">
        <f t="shared" si="13"/>
        <v>-0.44827731875104743</v>
      </c>
      <c r="E262" s="104">
        <f t="shared" si="14"/>
        <v>1.1894194959729032</v>
      </c>
      <c r="F262" s="104">
        <f t="shared" si="15"/>
        <v>-1.0906051054221704</v>
      </c>
      <c r="G262" s="104">
        <f t="shared" si="16"/>
        <v>-0.90139047334708411</v>
      </c>
      <c r="H262" s="104">
        <v>2.2279092318497267E-2</v>
      </c>
      <c r="I262" s="104">
        <f t="shared" si="17"/>
        <v>1.721475835735698E-3</v>
      </c>
      <c r="J262" s="104">
        <f t="shared" si="18"/>
        <v>-0.91160251070530751</v>
      </c>
      <c r="AS262" s="175"/>
      <c r="AT262" s="175"/>
      <c r="AU262" s="175"/>
      <c r="AV262" s="175"/>
      <c r="AW262" s="175"/>
      <c r="AX262" s="175"/>
      <c r="AY262" s="175"/>
      <c r="AZ262" s="185"/>
      <c r="BA262" s="175"/>
      <c r="BB262" s="175"/>
      <c r="BC262" s="175"/>
      <c r="BD262" s="175">
        <f t="shared" si="19"/>
        <v>1</v>
      </c>
      <c r="BE262" s="175">
        <f t="shared" si="20"/>
        <v>0.44827731875104743</v>
      </c>
      <c r="BF262" s="175" t="e">
        <f t="shared" si="21"/>
        <v>#N/A</v>
      </c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</row>
    <row r="263" spans="1:146" outlineLevel="1" x14ac:dyDescent="0.2">
      <c r="A263" s="122">
        <v>56</v>
      </c>
      <c r="B263" s="122">
        <v>1</v>
      </c>
      <c r="C263" s="104">
        <v>0.65830782269887567</v>
      </c>
      <c r="D263" s="104">
        <f t="shared" si="13"/>
        <v>0.34169217730112433</v>
      </c>
      <c r="E263" s="104">
        <f t="shared" si="14"/>
        <v>0.83616528279331948</v>
      </c>
      <c r="F263" s="104">
        <f t="shared" si="15"/>
        <v>0.91442073620042075</v>
      </c>
      <c r="G263" s="104">
        <f t="shared" si="16"/>
        <v>0.72044861393102932</v>
      </c>
      <c r="H263" s="104">
        <v>4.1798943764480553E-2</v>
      </c>
      <c r="I263" s="104">
        <f t="shared" si="17"/>
        <v>2.1481537018163501E-3</v>
      </c>
      <c r="J263" s="104">
        <f t="shared" si="18"/>
        <v>0.73599470101458253</v>
      </c>
      <c r="AS263" s="175"/>
      <c r="AT263" s="175"/>
      <c r="AU263" s="175"/>
      <c r="AV263" s="175"/>
      <c r="AW263" s="175"/>
      <c r="AX263" s="175"/>
      <c r="AY263" s="175"/>
      <c r="AZ263" s="185"/>
      <c r="BA263" s="175"/>
      <c r="BB263" s="175"/>
      <c r="BC263" s="175"/>
      <c r="BD263" s="175">
        <f t="shared" si="19"/>
        <v>0</v>
      </c>
      <c r="BE263" s="175" t="e">
        <f t="shared" si="20"/>
        <v>#N/A</v>
      </c>
      <c r="BF263" s="175">
        <f t="shared" si="21"/>
        <v>0.65830782269887567</v>
      </c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</row>
    <row r="264" spans="1:146" outlineLevel="1" x14ac:dyDescent="0.2">
      <c r="A264" s="122">
        <v>57</v>
      </c>
      <c r="B264" s="122">
        <v>0</v>
      </c>
      <c r="C264" s="104">
        <v>0.46799091268262699</v>
      </c>
      <c r="D264" s="104">
        <f t="shared" si="13"/>
        <v>-0.46799091268262699</v>
      </c>
      <c r="E264" s="104">
        <f t="shared" si="14"/>
        <v>1.2621894167254899</v>
      </c>
      <c r="F264" s="104">
        <f t="shared" si="15"/>
        <v>-1.1234720364679709</v>
      </c>
      <c r="G264" s="104">
        <f t="shared" si="16"/>
        <v>-0.9379057205975343</v>
      </c>
      <c r="H264" s="104">
        <v>3.7093342538448815E-2</v>
      </c>
      <c r="I264" s="104">
        <f t="shared" si="17"/>
        <v>3.1992875476385099E-3</v>
      </c>
      <c r="J264" s="104">
        <f t="shared" si="18"/>
        <v>-0.95580014061302832</v>
      </c>
      <c r="AS264" s="175"/>
      <c r="AT264" s="175"/>
      <c r="AU264" s="175"/>
      <c r="AV264" s="175"/>
      <c r="AW264" s="175"/>
      <c r="AX264" s="175"/>
      <c r="AY264" s="175"/>
      <c r="AZ264" s="185"/>
      <c r="BA264" s="175"/>
      <c r="BB264" s="175"/>
      <c r="BC264" s="175"/>
      <c r="BD264" s="175">
        <f t="shared" si="19"/>
        <v>1</v>
      </c>
      <c r="BE264" s="175">
        <f t="shared" si="20"/>
        <v>0.46799091268262699</v>
      </c>
      <c r="BF264" s="175" t="e">
        <f t="shared" si="21"/>
        <v>#N/A</v>
      </c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</row>
    <row r="265" spans="1:146" outlineLevel="1" x14ac:dyDescent="0.2">
      <c r="A265" s="122">
        <v>58</v>
      </c>
      <c r="B265" s="122">
        <v>1</v>
      </c>
      <c r="C265" s="104">
        <v>0.50043364470198715</v>
      </c>
      <c r="D265" s="104">
        <f t="shared" si="13"/>
        <v>0.49956635529801285</v>
      </c>
      <c r="E265" s="104">
        <f t="shared" si="14"/>
        <v>1.3845605340682237</v>
      </c>
      <c r="F265" s="104">
        <f t="shared" si="15"/>
        <v>1.1766735035974183</v>
      </c>
      <c r="G265" s="104">
        <f t="shared" si="16"/>
        <v>0.99913308636550924</v>
      </c>
      <c r="H265" s="104">
        <v>1.5719986943350004E-2</v>
      </c>
      <c r="I265" s="104">
        <f t="shared" si="17"/>
        <v>1.4725459139041312E-3</v>
      </c>
      <c r="J265" s="104">
        <f t="shared" si="18"/>
        <v>1.0070800846483228</v>
      </c>
      <c r="AS265" s="175"/>
      <c r="AT265" s="175"/>
      <c r="AU265" s="175"/>
      <c r="AV265" s="175"/>
      <c r="AW265" s="175"/>
      <c r="AX265" s="175"/>
      <c r="AY265" s="175"/>
      <c r="AZ265" s="185"/>
      <c r="BA265" s="175"/>
      <c r="BB265" s="175"/>
      <c r="BC265" s="175"/>
      <c r="BD265" s="175">
        <f t="shared" si="19"/>
        <v>0</v>
      </c>
      <c r="BE265" s="175" t="e">
        <f t="shared" si="20"/>
        <v>#N/A</v>
      </c>
      <c r="BF265" s="175">
        <f t="shared" si="21"/>
        <v>0.50043364470198715</v>
      </c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</row>
    <row r="266" spans="1:146" outlineLevel="1" x14ac:dyDescent="0.2">
      <c r="A266" s="122">
        <v>59</v>
      </c>
      <c r="B266" s="122">
        <v>0</v>
      </c>
      <c r="C266" s="104">
        <v>0.25959959085657214</v>
      </c>
      <c r="D266" s="104">
        <f t="shared" si="13"/>
        <v>-0.25959959085657214</v>
      </c>
      <c r="E266" s="104">
        <f t="shared" si="14"/>
        <v>0.60112829137024926</v>
      </c>
      <c r="F266" s="104">
        <f t="shared" si="15"/>
        <v>-0.77532463611718749</v>
      </c>
      <c r="G266" s="104">
        <f t="shared" si="16"/>
        <v>-0.59213219760581737</v>
      </c>
      <c r="H266" s="104">
        <v>0.1101833904973467</v>
      </c>
      <c r="I266" s="104">
        <f t="shared" si="17"/>
        <v>4.4356756762261159E-3</v>
      </c>
      <c r="J266" s="104">
        <f t="shared" si="18"/>
        <v>-0.62772355081141951</v>
      </c>
      <c r="AS266" s="175"/>
      <c r="AT266" s="175"/>
      <c r="AU266" s="175"/>
      <c r="AV266" s="175"/>
      <c r="AW266" s="175"/>
      <c r="AX266" s="175"/>
      <c r="AY266" s="175"/>
      <c r="AZ266" s="185"/>
      <c r="BA266" s="175"/>
      <c r="BB266" s="175"/>
      <c r="BC266" s="175"/>
      <c r="BD266" s="175">
        <f t="shared" si="19"/>
        <v>1</v>
      </c>
      <c r="BE266" s="175">
        <f t="shared" si="20"/>
        <v>0.25959959085657214</v>
      </c>
      <c r="BF266" s="175" t="e">
        <f t="shared" si="21"/>
        <v>#N/A</v>
      </c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</row>
    <row r="267" spans="1:146" outlineLevel="1" x14ac:dyDescent="0.2">
      <c r="A267" s="122">
        <v>60</v>
      </c>
      <c r="B267" s="122">
        <v>1</v>
      </c>
      <c r="C267" s="104">
        <v>0.54736192298589847</v>
      </c>
      <c r="D267" s="104">
        <f t="shared" si="13"/>
        <v>0.45263807701410153</v>
      </c>
      <c r="E267" s="104">
        <f t="shared" si="14"/>
        <v>1.2052900891153</v>
      </c>
      <c r="F267" s="104">
        <f t="shared" si="15"/>
        <v>1.0978570440249951</v>
      </c>
      <c r="G267" s="104">
        <f t="shared" si="16"/>
        <v>0.90936503420767489</v>
      </c>
      <c r="H267" s="104">
        <v>3.315259588013806E-2</v>
      </c>
      <c r="I267" s="104">
        <f t="shared" si="17"/>
        <v>2.6661555645514181E-3</v>
      </c>
      <c r="J267" s="104">
        <f t="shared" si="18"/>
        <v>0.92482440868078009</v>
      </c>
      <c r="AS267" s="175"/>
      <c r="AT267" s="175"/>
      <c r="AU267" s="175"/>
      <c r="AV267" s="175"/>
      <c r="AW267" s="175"/>
      <c r="AX267" s="175"/>
      <c r="AY267" s="175"/>
      <c r="AZ267" s="185"/>
      <c r="BA267" s="175"/>
      <c r="BB267" s="175"/>
      <c r="BC267" s="175"/>
      <c r="BD267" s="175">
        <f t="shared" si="19"/>
        <v>0</v>
      </c>
      <c r="BE267" s="175" t="e">
        <f t="shared" si="20"/>
        <v>#N/A</v>
      </c>
      <c r="BF267" s="175">
        <f t="shared" si="21"/>
        <v>0.54736192298589847</v>
      </c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</row>
    <row r="268" spans="1:146" outlineLevel="1" x14ac:dyDescent="0.2">
      <c r="A268" s="122">
        <v>61</v>
      </c>
      <c r="B268" s="122">
        <v>1</v>
      </c>
      <c r="C268" s="104">
        <v>0.61467692821453024</v>
      </c>
      <c r="D268" s="104">
        <f t="shared" si="13"/>
        <v>0.38532307178546976</v>
      </c>
      <c r="E268" s="104">
        <f t="shared" si="14"/>
        <v>0.97331693836174638</v>
      </c>
      <c r="F268" s="104">
        <f t="shared" si="15"/>
        <v>0.98656826340692028</v>
      </c>
      <c r="G268" s="104">
        <f t="shared" si="16"/>
        <v>0.79175178429796833</v>
      </c>
      <c r="H268" s="104">
        <v>5.3642427171197049E-2</v>
      </c>
      <c r="I268" s="104">
        <f t="shared" si="17"/>
        <v>3.4133695755801802E-3</v>
      </c>
      <c r="J268" s="104">
        <f t="shared" si="18"/>
        <v>0.81388195553954124</v>
      </c>
      <c r="AS268" s="175"/>
      <c r="AT268" s="175"/>
      <c r="AU268" s="175"/>
      <c r="AV268" s="175"/>
      <c r="AW268" s="175"/>
      <c r="AX268" s="175"/>
      <c r="AY268" s="175"/>
      <c r="AZ268" s="185"/>
      <c r="BA268" s="175"/>
      <c r="BB268" s="175"/>
      <c r="BC268" s="175"/>
      <c r="BD268" s="175">
        <f t="shared" si="19"/>
        <v>0</v>
      </c>
      <c r="BE268" s="175" t="e">
        <f t="shared" si="20"/>
        <v>#N/A</v>
      </c>
      <c r="BF268" s="175">
        <f t="shared" si="21"/>
        <v>0.61467692821453024</v>
      </c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</row>
    <row r="269" spans="1:146" outlineLevel="1" x14ac:dyDescent="0.2">
      <c r="A269" s="122">
        <v>62</v>
      </c>
      <c r="B269" s="122">
        <v>1</v>
      </c>
      <c r="C269" s="104">
        <v>0.54107825450196789</v>
      </c>
      <c r="D269" s="104">
        <f t="shared" si="13"/>
        <v>0.45892174549803211</v>
      </c>
      <c r="E269" s="104">
        <f t="shared" si="14"/>
        <v>1.2283827254364137</v>
      </c>
      <c r="F269" s="104">
        <f t="shared" si="15"/>
        <v>1.1083242871273793</v>
      </c>
      <c r="G269" s="104">
        <f t="shared" si="16"/>
        <v>0.92095684092705887</v>
      </c>
      <c r="H269" s="104">
        <v>2.7243079389701701E-2</v>
      </c>
      <c r="I269" s="104">
        <f t="shared" si="17"/>
        <v>2.2198999874735491E-3</v>
      </c>
      <c r="J269" s="104">
        <f t="shared" si="18"/>
        <v>0.93376397268528288</v>
      </c>
      <c r="AS269" s="175"/>
      <c r="AT269" s="175"/>
      <c r="AU269" s="175"/>
      <c r="AV269" s="175"/>
      <c r="AW269" s="175"/>
      <c r="AX269" s="175"/>
      <c r="AY269" s="175"/>
      <c r="AZ269" s="185"/>
      <c r="BA269" s="175"/>
      <c r="BB269" s="175"/>
      <c r="BC269" s="175"/>
      <c r="BD269" s="175">
        <f t="shared" si="19"/>
        <v>0</v>
      </c>
      <c r="BE269" s="175" t="e">
        <f t="shared" si="20"/>
        <v>#N/A</v>
      </c>
      <c r="BF269" s="175">
        <f t="shared" si="21"/>
        <v>0.54107825450196789</v>
      </c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</row>
    <row r="270" spans="1:146" outlineLevel="1" x14ac:dyDescent="0.2">
      <c r="A270" s="122">
        <v>63</v>
      </c>
      <c r="B270" s="122">
        <v>0</v>
      </c>
      <c r="C270" s="104">
        <v>0.41605631870863979</v>
      </c>
      <c r="D270" s="104">
        <f t="shared" si="13"/>
        <v>-0.41605631870863979</v>
      </c>
      <c r="E270" s="104">
        <f t="shared" si="14"/>
        <v>1.0759014738982102</v>
      </c>
      <c r="F270" s="104">
        <f t="shared" si="15"/>
        <v>-1.0372567058824977</v>
      </c>
      <c r="G270" s="104">
        <f t="shared" si="16"/>
        <v>-0.84409354542877368</v>
      </c>
      <c r="H270" s="104">
        <v>1.2599816973443777E-2</v>
      </c>
      <c r="I270" s="104">
        <f t="shared" si="17"/>
        <v>8.3707872338093631E-4</v>
      </c>
      <c r="J270" s="104">
        <f t="shared" si="18"/>
        <v>-0.84946204268697667</v>
      </c>
      <c r="AS270" s="175"/>
      <c r="AT270" s="175"/>
      <c r="AU270" s="175"/>
      <c r="AV270" s="175"/>
      <c r="AW270" s="175"/>
      <c r="AX270" s="175"/>
      <c r="AY270" s="175"/>
      <c r="AZ270" s="185"/>
      <c r="BA270" s="175"/>
      <c r="BB270" s="175"/>
      <c r="BC270" s="175"/>
      <c r="BD270" s="175">
        <f t="shared" si="19"/>
        <v>1</v>
      </c>
      <c r="BE270" s="175">
        <f t="shared" si="20"/>
        <v>0.41605631870863979</v>
      </c>
      <c r="BF270" s="175" t="e">
        <f t="shared" si="21"/>
        <v>#N/A</v>
      </c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</row>
    <row r="271" spans="1:146" outlineLevel="1" x14ac:dyDescent="0.2">
      <c r="A271" s="122">
        <v>64</v>
      </c>
      <c r="B271" s="122">
        <v>1</v>
      </c>
      <c r="C271" s="104">
        <v>0.52217578800860753</v>
      </c>
      <c r="D271" s="104">
        <f t="shared" si="13"/>
        <v>0.47782421199139247</v>
      </c>
      <c r="E271" s="104">
        <f t="shared" si="14"/>
        <v>1.2995019783055641</v>
      </c>
      <c r="F271" s="104">
        <f t="shared" si="15"/>
        <v>1.1399570072180636</v>
      </c>
      <c r="G271" s="104">
        <f t="shared" si="16"/>
        <v>0.95658972289699562</v>
      </c>
      <c r="H271" s="104">
        <v>1.2637798912958558E-2</v>
      </c>
      <c r="I271" s="104">
        <f t="shared" si="17"/>
        <v>1.0783933041535513E-3</v>
      </c>
      <c r="J271" s="104">
        <f t="shared" si="18"/>
        <v>0.96269222008014754</v>
      </c>
      <c r="AS271" s="175"/>
      <c r="AT271" s="175"/>
      <c r="AU271" s="175"/>
      <c r="AV271" s="175"/>
      <c r="AW271" s="175"/>
      <c r="AX271" s="175"/>
      <c r="AY271" s="175"/>
      <c r="AZ271" s="185"/>
      <c r="BA271" s="175"/>
      <c r="BB271" s="175"/>
      <c r="BC271" s="175"/>
      <c r="BD271" s="175">
        <f t="shared" si="19"/>
        <v>0</v>
      </c>
      <c r="BE271" s="175" t="e">
        <f t="shared" si="20"/>
        <v>#N/A</v>
      </c>
      <c r="BF271" s="175">
        <f t="shared" si="21"/>
        <v>0.52217578800860753</v>
      </c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</row>
    <row r="272" spans="1:146" outlineLevel="1" x14ac:dyDescent="0.2">
      <c r="A272" s="122">
        <v>65</v>
      </c>
      <c r="B272" s="122">
        <v>0</v>
      </c>
      <c r="C272" s="104">
        <v>0.37298549335216169</v>
      </c>
      <c r="D272" s="104">
        <f t="shared" si="13"/>
        <v>-0.37298549335216169</v>
      </c>
      <c r="E272" s="104">
        <f t="shared" si="14"/>
        <v>0.93357120403488036</v>
      </c>
      <c r="F272" s="104">
        <f t="shared" si="15"/>
        <v>-0.96621488502034591</v>
      </c>
      <c r="G272" s="104">
        <f t="shared" si="16"/>
        <v>-0.77127130901818197</v>
      </c>
      <c r="H272" s="104">
        <v>3.1456089794376155E-2</v>
      </c>
      <c r="I272" s="104">
        <f t="shared" si="17"/>
        <v>1.8133756230592978E-3</v>
      </c>
      <c r="J272" s="104">
        <f t="shared" si="18"/>
        <v>-0.78369579888981378</v>
      </c>
      <c r="AS272" s="175"/>
      <c r="AT272" s="175"/>
      <c r="AU272" s="175"/>
      <c r="AV272" s="175"/>
      <c r="AW272" s="175"/>
      <c r="AX272" s="175"/>
      <c r="AY272" s="175"/>
      <c r="AZ272" s="185"/>
      <c r="BA272" s="175"/>
      <c r="BB272" s="175"/>
      <c r="BC272" s="175"/>
      <c r="BD272" s="175">
        <f t="shared" si="19"/>
        <v>1</v>
      </c>
      <c r="BE272" s="175">
        <f t="shared" si="20"/>
        <v>0.37298549335216169</v>
      </c>
      <c r="BF272" s="175" t="e">
        <f t="shared" si="21"/>
        <v>#N/A</v>
      </c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</row>
    <row r="273" spans="1:146" outlineLevel="1" x14ac:dyDescent="0.2">
      <c r="A273" s="122">
        <v>66</v>
      </c>
      <c r="B273" s="122">
        <v>1</v>
      </c>
      <c r="C273" s="104">
        <v>0.50189078944149357</v>
      </c>
      <c r="D273" s="104">
        <f t="shared" ref="D273:D336" si="22">B273 - C273</f>
        <v>0.49810921055850643</v>
      </c>
      <c r="E273" s="104">
        <f t="shared" ref="E273:E336" si="23">2*IF(B273=1,LN(1/C273),LN(1/(1-C273)))</f>
        <v>1.3787454677427999</v>
      </c>
      <c r="F273" s="104">
        <f t="shared" ref="F273:F336" si="24">SQRT(E273)*SIGN(D273)</f>
        <v>1.1741999266491205</v>
      </c>
      <c r="G273" s="104">
        <f t="shared" ref="G273:G336" si="25">D273/(SQRT(C273*(1-C273)))</f>
        <v>0.99622554432390553</v>
      </c>
      <c r="H273" s="104">
        <v>9.1923991070861272E-2</v>
      </c>
      <c r="I273" s="104">
        <f t="shared" ref="I273:I336" si="26">(G273^2/11)*H273/(1-H273)^2</f>
        <v>1.0057895743457902E-2</v>
      </c>
      <c r="J273" s="104">
        <f t="shared" ref="J273:J336" si="27">G273/SQRT(1-H273)</f>
        <v>1.0454338846803526</v>
      </c>
      <c r="AS273" s="175"/>
      <c r="AT273" s="175"/>
      <c r="AU273" s="175"/>
      <c r="AV273" s="175"/>
      <c r="AW273" s="175"/>
      <c r="AX273" s="175"/>
      <c r="AY273" s="175"/>
      <c r="AZ273" s="185"/>
      <c r="BA273" s="175"/>
      <c r="BB273" s="175"/>
      <c r="BC273" s="175"/>
      <c r="BD273" s="175">
        <f t="shared" ref="BD273:BD336" si="28">1-B273</f>
        <v>0</v>
      </c>
      <c r="BE273" s="175" t="e">
        <f t="shared" ref="BE273:BE336" si="29">IF(B273=0,C273,NA())</f>
        <v>#N/A</v>
      </c>
      <c r="BF273" s="175">
        <f t="shared" ref="BF273:BF336" si="30">IF(B273=1,C273,NA())</f>
        <v>0.50189078944149357</v>
      </c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</row>
    <row r="274" spans="1:146" outlineLevel="1" x14ac:dyDescent="0.2">
      <c r="A274" s="122">
        <v>67</v>
      </c>
      <c r="B274" s="122">
        <v>0</v>
      </c>
      <c r="C274" s="104">
        <v>0.5243918030779916</v>
      </c>
      <c r="D274" s="104">
        <f t="shared" si="22"/>
        <v>-0.5243918030779916</v>
      </c>
      <c r="E274" s="104">
        <f t="shared" si="23"/>
        <v>1.4863217588130531</v>
      </c>
      <c r="F274" s="104">
        <f t="shared" si="24"/>
        <v>-1.2191479642820444</v>
      </c>
      <c r="G274" s="104">
        <f t="shared" si="25"/>
        <v>-1.0500338067663622</v>
      </c>
      <c r="H274" s="104">
        <v>7.1400662506652487E-2</v>
      </c>
      <c r="I274" s="104">
        <f t="shared" si="26"/>
        <v>8.299642404990629E-3</v>
      </c>
      <c r="J274" s="104">
        <f t="shared" si="27"/>
        <v>-1.0896552033455462</v>
      </c>
      <c r="AS274" s="175"/>
      <c r="AT274" s="175"/>
      <c r="AU274" s="175"/>
      <c r="AV274" s="175"/>
      <c r="AW274" s="175"/>
      <c r="AX274" s="175"/>
      <c r="AY274" s="175"/>
      <c r="AZ274" s="185"/>
      <c r="BA274" s="175"/>
      <c r="BB274" s="175"/>
      <c r="BC274" s="175"/>
      <c r="BD274" s="175">
        <f t="shared" si="28"/>
        <v>1</v>
      </c>
      <c r="BE274" s="175">
        <f t="shared" si="29"/>
        <v>0.5243918030779916</v>
      </c>
      <c r="BF274" s="175" t="e">
        <f t="shared" si="30"/>
        <v>#N/A</v>
      </c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</row>
    <row r="275" spans="1:146" outlineLevel="1" x14ac:dyDescent="0.2">
      <c r="A275" s="122">
        <v>68</v>
      </c>
      <c r="B275" s="122">
        <v>0</v>
      </c>
      <c r="C275" s="104">
        <v>0.57042459924217626</v>
      </c>
      <c r="D275" s="104">
        <f t="shared" si="22"/>
        <v>-0.57042459924217626</v>
      </c>
      <c r="E275" s="104">
        <f t="shared" si="23"/>
        <v>1.6899159964655104</v>
      </c>
      <c r="F275" s="104">
        <f t="shared" si="24"/>
        <v>-1.299967690546773</v>
      </c>
      <c r="G275" s="104">
        <f t="shared" si="25"/>
        <v>-1.1523367725805407</v>
      </c>
      <c r="H275" s="104">
        <v>7.1972051380231508E-2</v>
      </c>
      <c r="I275" s="104">
        <f t="shared" si="26"/>
        <v>1.0088066276839142E-2</v>
      </c>
      <c r="J275" s="104">
        <f t="shared" si="27"/>
        <v>-1.1961864902339121</v>
      </c>
      <c r="AS275" s="175"/>
      <c r="AT275" s="175"/>
      <c r="AU275" s="175"/>
      <c r="AV275" s="175"/>
      <c r="AW275" s="175"/>
      <c r="AX275" s="175"/>
      <c r="AY275" s="175"/>
      <c r="AZ275" s="185"/>
      <c r="BA275" s="175"/>
      <c r="BB275" s="175"/>
      <c r="BC275" s="175"/>
      <c r="BD275" s="175">
        <f t="shared" si="28"/>
        <v>1</v>
      </c>
      <c r="BE275" s="175">
        <f t="shared" si="29"/>
        <v>0.57042459924217626</v>
      </c>
      <c r="BF275" s="175" t="e">
        <f t="shared" si="30"/>
        <v>#N/A</v>
      </c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</row>
    <row r="276" spans="1:146" outlineLevel="1" x14ac:dyDescent="0.2">
      <c r="A276" s="122">
        <v>69</v>
      </c>
      <c r="B276" s="122">
        <v>0</v>
      </c>
      <c r="C276" s="104">
        <v>0.58463783399276736</v>
      </c>
      <c r="D276" s="104">
        <f t="shared" si="22"/>
        <v>-0.58463783399276736</v>
      </c>
      <c r="E276" s="104">
        <f t="shared" si="23"/>
        <v>1.7572089002983673</v>
      </c>
      <c r="F276" s="104">
        <f t="shared" si="24"/>
        <v>-1.325597563477833</v>
      </c>
      <c r="G276" s="104">
        <f t="shared" si="25"/>
        <v>-1.1863968654227974</v>
      </c>
      <c r="H276" s="104">
        <v>2.5168782741845551E-2</v>
      </c>
      <c r="I276" s="104">
        <f t="shared" si="26"/>
        <v>3.3889928408397476E-3</v>
      </c>
      <c r="J276" s="104">
        <f t="shared" si="27"/>
        <v>-1.2016148211737836</v>
      </c>
      <c r="AS276" s="175"/>
      <c r="AT276" s="175"/>
      <c r="AU276" s="175"/>
      <c r="AV276" s="175"/>
      <c r="AW276" s="175"/>
      <c r="AX276" s="175"/>
      <c r="AY276" s="175"/>
      <c r="AZ276" s="185"/>
      <c r="BA276" s="175"/>
      <c r="BB276" s="175"/>
      <c r="BC276" s="175"/>
      <c r="BD276" s="175">
        <f t="shared" si="28"/>
        <v>1</v>
      </c>
      <c r="BE276" s="175">
        <f t="shared" si="29"/>
        <v>0.58463783399276736</v>
      </c>
      <c r="BF276" s="175" t="e">
        <f t="shared" si="30"/>
        <v>#N/A</v>
      </c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</row>
    <row r="277" spans="1:146" outlineLevel="1" x14ac:dyDescent="0.2">
      <c r="A277" s="122">
        <v>70</v>
      </c>
      <c r="B277" s="122">
        <v>0</v>
      </c>
      <c r="C277" s="104">
        <v>0.46428523434953933</v>
      </c>
      <c r="D277" s="104">
        <f t="shared" si="22"/>
        <v>-0.46428523434953933</v>
      </c>
      <c r="E277" s="104">
        <f t="shared" si="23"/>
        <v>1.2483068263850707</v>
      </c>
      <c r="F277" s="104">
        <f t="shared" si="24"/>
        <v>-1.117276521898259</v>
      </c>
      <c r="G277" s="104">
        <f t="shared" si="25"/>
        <v>-0.93094843807658145</v>
      </c>
      <c r="H277" s="104">
        <v>4.6988116483763928E-2</v>
      </c>
      <c r="I277" s="104">
        <f t="shared" si="26"/>
        <v>4.07614828438974E-3</v>
      </c>
      <c r="J277" s="104">
        <f t="shared" si="27"/>
        <v>-0.95362245655773104</v>
      </c>
      <c r="AS277" s="175"/>
      <c r="AT277" s="175"/>
      <c r="AU277" s="175"/>
      <c r="AV277" s="175"/>
      <c r="AW277" s="175"/>
      <c r="AX277" s="175"/>
      <c r="AY277" s="175"/>
      <c r="AZ277" s="185"/>
      <c r="BA277" s="175"/>
      <c r="BB277" s="175"/>
      <c r="BC277" s="175"/>
      <c r="BD277" s="175">
        <f t="shared" si="28"/>
        <v>1</v>
      </c>
      <c r="BE277" s="175">
        <f t="shared" si="29"/>
        <v>0.46428523434953933</v>
      </c>
      <c r="BF277" s="175" t="e">
        <f t="shared" si="30"/>
        <v>#N/A</v>
      </c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</row>
    <row r="278" spans="1:146" outlineLevel="1" x14ac:dyDescent="0.2">
      <c r="A278" s="122">
        <v>71</v>
      </c>
      <c r="B278" s="122">
        <v>1</v>
      </c>
      <c r="C278" s="104">
        <v>0.44827731875104743</v>
      </c>
      <c r="D278" s="104">
        <f t="shared" si="22"/>
        <v>0.55172268124895263</v>
      </c>
      <c r="E278" s="104">
        <f t="shared" si="23"/>
        <v>1.6046864460172994</v>
      </c>
      <c r="F278" s="104">
        <f t="shared" si="24"/>
        <v>1.2667621900014616</v>
      </c>
      <c r="G278" s="104">
        <f t="shared" si="25"/>
        <v>1.1093971254064341</v>
      </c>
      <c r="H278" s="104">
        <v>2.2279092318497267E-2</v>
      </c>
      <c r="I278" s="104">
        <f t="shared" si="26"/>
        <v>2.60764865546559E-3</v>
      </c>
      <c r="J278" s="104">
        <f t="shared" si="27"/>
        <v>1.1219657127442701</v>
      </c>
      <c r="AS278" s="175"/>
      <c r="AT278" s="175"/>
      <c r="AU278" s="175"/>
      <c r="AV278" s="175"/>
      <c r="AW278" s="175"/>
      <c r="AX278" s="175"/>
      <c r="AY278" s="175"/>
      <c r="AZ278" s="185"/>
      <c r="BA278" s="175"/>
      <c r="BB278" s="175"/>
      <c r="BC278" s="175"/>
      <c r="BD278" s="175">
        <f t="shared" si="28"/>
        <v>0</v>
      </c>
      <c r="BE278" s="175" t="e">
        <f t="shared" si="29"/>
        <v>#N/A</v>
      </c>
      <c r="BF278" s="175">
        <f t="shared" si="30"/>
        <v>0.44827731875104743</v>
      </c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</row>
    <row r="279" spans="1:146" outlineLevel="1" x14ac:dyDescent="0.2">
      <c r="A279" s="122">
        <v>72</v>
      </c>
      <c r="B279" s="122">
        <v>1</v>
      </c>
      <c r="C279" s="104">
        <v>0.65830782269887567</v>
      </c>
      <c r="D279" s="104">
        <f t="shared" si="22"/>
        <v>0.34169217730112433</v>
      </c>
      <c r="E279" s="104">
        <f t="shared" si="23"/>
        <v>0.83616528279331948</v>
      </c>
      <c r="F279" s="104">
        <f t="shared" si="24"/>
        <v>0.91442073620042075</v>
      </c>
      <c r="G279" s="104">
        <f t="shared" si="25"/>
        <v>0.72044861393102932</v>
      </c>
      <c r="H279" s="104">
        <v>4.1798943764480553E-2</v>
      </c>
      <c r="I279" s="104">
        <f t="shared" si="26"/>
        <v>2.1481537018163501E-3</v>
      </c>
      <c r="J279" s="104">
        <f t="shared" si="27"/>
        <v>0.73599470101458253</v>
      </c>
      <c r="AS279" s="175"/>
      <c r="AT279" s="175"/>
      <c r="AU279" s="175"/>
      <c r="AV279" s="175"/>
      <c r="AW279" s="175"/>
      <c r="AX279" s="175"/>
      <c r="AY279" s="175"/>
      <c r="AZ279" s="185"/>
      <c r="BA279" s="175"/>
      <c r="BB279" s="175"/>
      <c r="BC279" s="175"/>
      <c r="BD279" s="175">
        <f t="shared" si="28"/>
        <v>0</v>
      </c>
      <c r="BE279" s="175" t="e">
        <f t="shared" si="29"/>
        <v>#N/A</v>
      </c>
      <c r="BF279" s="175">
        <f t="shared" si="30"/>
        <v>0.65830782269887567</v>
      </c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</row>
    <row r="280" spans="1:146" outlineLevel="1" x14ac:dyDescent="0.2">
      <c r="A280" s="122">
        <v>73</v>
      </c>
      <c r="B280" s="122">
        <v>0</v>
      </c>
      <c r="C280" s="104">
        <v>0.46799091268262699</v>
      </c>
      <c r="D280" s="104">
        <f t="shared" si="22"/>
        <v>-0.46799091268262699</v>
      </c>
      <c r="E280" s="104">
        <f t="shared" si="23"/>
        <v>1.2621894167254899</v>
      </c>
      <c r="F280" s="104">
        <f t="shared" si="24"/>
        <v>-1.1234720364679709</v>
      </c>
      <c r="G280" s="104">
        <f t="shared" si="25"/>
        <v>-0.9379057205975343</v>
      </c>
      <c r="H280" s="104">
        <v>3.7093342538448815E-2</v>
      </c>
      <c r="I280" s="104">
        <f t="shared" si="26"/>
        <v>3.1992875476385099E-3</v>
      </c>
      <c r="J280" s="104">
        <f t="shared" si="27"/>
        <v>-0.95580014061302832</v>
      </c>
      <c r="AS280" s="175"/>
      <c r="AT280" s="175"/>
      <c r="AU280" s="175"/>
      <c r="AV280" s="175"/>
      <c r="AW280" s="175"/>
      <c r="AX280" s="175"/>
      <c r="AY280" s="175"/>
      <c r="AZ280" s="185"/>
      <c r="BA280" s="175"/>
      <c r="BB280" s="175"/>
      <c r="BC280" s="175"/>
      <c r="BD280" s="175">
        <f t="shared" si="28"/>
        <v>1</v>
      </c>
      <c r="BE280" s="175">
        <f t="shared" si="29"/>
        <v>0.46799091268262699</v>
      </c>
      <c r="BF280" s="175" t="e">
        <f t="shared" si="30"/>
        <v>#N/A</v>
      </c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</row>
    <row r="281" spans="1:146" outlineLevel="1" x14ac:dyDescent="0.2">
      <c r="A281" s="122">
        <v>74</v>
      </c>
      <c r="B281" s="122">
        <v>0</v>
      </c>
      <c r="C281" s="104">
        <v>0.4503720396353546</v>
      </c>
      <c r="D281" s="104">
        <f t="shared" si="22"/>
        <v>-0.4503720396353546</v>
      </c>
      <c r="E281" s="104">
        <f t="shared" si="23"/>
        <v>1.1970273306842343</v>
      </c>
      <c r="F281" s="104">
        <f t="shared" si="24"/>
        <v>-1.0940874419735538</v>
      </c>
      <c r="G281" s="104">
        <f t="shared" si="25"/>
        <v>-0.90521408173639417</v>
      </c>
      <c r="H281" s="104">
        <v>2.1641072493359698E-2</v>
      </c>
      <c r="I281" s="104">
        <f t="shared" si="26"/>
        <v>1.6841946085412742E-3</v>
      </c>
      <c r="J281" s="104">
        <f t="shared" si="27"/>
        <v>-0.91517088508870148</v>
      </c>
      <c r="AS281" s="175"/>
      <c r="AT281" s="175"/>
      <c r="AU281" s="175"/>
      <c r="AV281" s="175"/>
      <c r="AW281" s="175"/>
      <c r="AX281" s="175"/>
      <c r="AY281" s="175"/>
      <c r="AZ281" s="185"/>
      <c r="BA281" s="175"/>
      <c r="BB281" s="175"/>
      <c r="BC281" s="175"/>
      <c r="BD281" s="175">
        <f t="shared" si="28"/>
        <v>1</v>
      </c>
      <c r="BE281" s="175">
        <f t="shared" si="29"/>
        <v>0.4503720396353546</v>
      </c>
      <c r="BF281" s="175" t="e">
        <f t="shared" si="30"/>
        <v>#N/A</v>
      </c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</row>
    <row r="282" spans="1:146" outlineLevel="1" x14ac:dyDescent="0.2">
      <c r="A282" s="122">
        <v>75</v>
      </c>
      <c r="B282" s="122">
        <v>0</v>
      </c>
      <c r="C282" s="104">
        <v>0.48706459652585365</v>
      </c>
      <c r="D282" s="104">
        <f t="shared" si="22"/>
        <v>-0.48706459652585365</v>
      </c>
      <c r="E282" s="104">
        <f t="shared" si="23"/>
        <v>1.3352107217871212</v>
      </c>
      <c r="F282" s="104">
        <f t="shared" si="24"/>
        <v>-1.1555131854665792</v>
      </c>
      <c r="G282" s="104">
        <f t="shared" si="25"/>
        <v>-0.97445534846034099</v>
      </c>
      <c r="H282" s="104">
        <v>3.3616476292172563E-2</v>
      </c>
      <c r="I282" s="104">
        <f t="shared" si="26"/>
        <v>3.1073083835732856E-3</v>
      </c>
      <c r="J282" s="104">
        <f t="shared" si="27"/>
        <v>-0.99125909530131084</v>
      </c>
      <c r="AS282" s="175"/>
      <c r="AT282" s="175"/>
      <c r="AU282" s="175"/>
      <c r="AV282" s="175"/>
      <c r="AW282" s="175"/>
      <c r="AX282" s="175"/>
      <c r="AY282" s="175"/>
      <c r="AZ282" s="185"/>
      <c r="BA282" s="175"/>
      <c r="BB282" s="175"/>
      <c r="BC282" s="175"/>
      <c r="BD282" s="175">
        <f t="shared" si="28"/>
        <v>1</v>
      </c>
      <c r="BE282" s="175">
        <f t="shared" si="29"/>
        <v>0.48706459652585365</v>
      </c>
      <c r="BF282" s="175" t="e">
        <f t="shared" si="30"/>
        <v>#N/A</v>
      </c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</row>
    <row r="283" spans="1:146" outlineLevel="1" x14ac:dyDescent="0.2">
      <c r="A283" s="122">
        <v>76</v>
      </c>
      <c r="B283" s="122">
        <v>0</v>
      </c>
      <c r="C283" s="104">
        <v>0.5301444222157482</v>
      </c>
      <c r="D283" s="104">
        <f t="shared" si="22"/>
        <v>-0.5301444222157482</v>
      </c>
      <c r="E283" s="104">
        <f t="shared" si="23"/>
        <v>1.5106598256174215</v>
      </c>
      <c r="F283" s="104">
        <f t="shared" si="24"/>
        <v>-1.229089022657603</v>
      </c>
      <c r="G283" s="104">
        <f t="shared" si="25"/>
        <v>-1.0622210530058163</v>
      </c>
      <c r="H283" s="104">
        <v>6.8375880860213206E-2</v>
      </c>
      <c r="I283" s="104">
        <f t="shared" si="26"/>
        <v>8.0808791412348147E-3</v>
      </c>
      <c r="J283" s="104">
        <f t="shared" si="27"/>
        <v>-1.1005113931617849</v>
      </c>
      <c r="AS283" s="175"/>
      <c r="AT283" s="175"/>
      <c r="AU283" s="175"/>
      <c r="AV283" s="175"/>
      <c r="AW283" s="175"/>
      <c r="AX283" s="175"/>
      <c r="AY283" s="175"/>
      <c r="AZ283" s="185"/>
      <c r="BA283" s="175"/>
      <c r="BB283" s="175"/>
      <c r="BC283" s="175"/>
      <c r="BD283" s="175">
        <f t="shared" si="28"/>
        <v>1</v>
      </c>
      <c r="BE283" s="175">
        <f t="shared" si="29"/>
        <v>0.5301444222157482</v>
      </c>
      <c r="BF283" s="175" t="e">
        <f t="shared" si="30"/>
        <v>#N/A</v>
      </c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</row>
    <row r="284" spans="1:146" outlineLevel="1" x14ac:dyDescent="0.2">
      <c r="A284" s="122">
        <v>77</v>
      </c>
      <c r="B284" s="122">
        <v>0</v>
      </c>
      <c r="C284" s="104">
        <v>0.36648160922247502</v>
      </c>
      <c r="D284" s="104">
        <f t="shared" si="22"/>
        <v>-0.36648160922247502</v>
      </c>
      <c r="E284" s="104">
        <f t="shared" si="23"/>
        <v>0.91293249842425717</v>
      </c>
      <c r="F284" s="104">
        <f t="shared" si="24"/>
        <v>-0.9554750119308496</v>
      </c>
      <c r="G284" s="104">
        <f t="shared" si="25"/>
        <v>-0.76058276416217285</v>
      </c>
      <c r="H284" s="104">
        <v>4.8003612088243122E-2</v>
      </c>
      <c r="I284" s="104">
        <f t="shared" si="26"/>
        <v>2.7855027417059432E-3</v>
      </c>
      <c r="J284" s="104">
        <f t="shared" si="27"/>
        <v>-0.77952281247915856</v>
      </c>
      <c r="AS284" s="175"/>
      <c r="AT284" s="175"/>
      <c r="AU284" s="175"/>
      <c r="AV284" s="175"/>
      <c r="AW284" s="175"/>
      <c r="AX284" s="175"/>
      <c r="AY284" s="175"/>
      <c r="AZ284" s="185"/>
      <c r="BA284" s="175"/>
      <c r="BB284" s="175"/>
      <c r="BC284" s="175"/>
      <c r="BD284" s="175">
        <f t="shared" si="28"/>
        <v>1</v>
      </c>
      <c r="BE284" s="175">
        <f t="shared" si="29"/>
        <v>0.36648160922247502</v>
      </c>
      <c r="BF284" s="175" t="e">
        <f t="shared" si="30"/>
        <v>#N/A</v>
      </c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</row>
    <row r="285" spans="1:146" outlineLevel="1" x14ac:dyDescent="0.2">
      <c r="A285" s="122">
        <v>78</v>
      </c>
      <c r="B285" s="122">
        <v>1</v>
      </c>
      <c r="C285" s="104">
        <v>0.36381395427167168</v>
      </c>
      <c r="D285" s="104">
        <f t="shared" si="22"/>
        <v>0.63618604572832838</v>
      </c>
      <c r="E285" s="104">
        <f t="shared" si="23"/>
        <v>2.0222253132945447</v>
      </c>
      <c r="F285" s="104">
        <f t="shared" si="24"/>
        <v>1.4220496873508128</v>
      </c>
      <c r="G285" s="104">
        <f t="shared" si="25"/>
        <v>1.3223681886680345</v>
      </c>
      <c r="H285" s="104">
        <v>2.4743187172100684E-2</v>
      </c>
      <c r="I285" s="104">
        <f t="shared" si="26"/>
        <v>4.135516480616162E-3</v>
      </c>
      <c r="J285" s="104">
        <f t="shared" si="27"/>
        <v>1.3390379842432742</v>
      </c>
      <c r="AS285" s="175"/>
      <c r="AT285" s="175"/>
      <c r="AU285" s="175"/>
      <c r="AV285" s="175"/>
      <c r="AW285" s="175"/>
      <c r="AX285" s="175"/>
      <c r="AY285" s="175"/>
      <c r="AZ285" s="185"/>
      <c r="BA285" s="175"/>
      <c r="BB285" s="175"/>
      <c r="BC285" s="175"/>
      <c r="BD285" s="175">
        <f t="shared" si="28"/>
        <v>0</v>
      </c>
      <c r="BE285" s="175" t="e">
        <f t="shared" si="29"/>
        <v>#N/A</v>
      </c>
      <c r="BF285" s="175">
        <f t="shared" si="30"/>
        <v>0.36381395427167168</v>
      </c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</row>
    <row r="286" spans="1:146" outlineLevel="1" x14ac:dyDescent="0.2">
      <c r="A286" s="122">
        <v>79</v>
      </c>
      <c r="B286" s="122">
        <v>0</v>
      </c>
      <c r="C286" s="104">
        <v>0.42773828649434964</v>
      </c>
      <c r="D286" s="104">
        <f t="shared" si="22"/>
        <v>-0.42773828649434964</v>
      </c>
      <c r="E286" s="104">
        <f t="shared" si="23"/>
        <v>1.1163177022971085</v>
      </c>
      <c r="F286" s="104">
        <f t="shared" si="24"/>
        <v>-1.0565593699821645</v>
      </c>
      <c r="G286" s="104">
        <f t="shared" si="25"/>
        <v>-0.86455318925616398</v>
      </c>
      <c r="H286" s="104">
        <v>2.9569533473370702E-2</v>
      </c>
      <c r="I286" s="104">
        <f t="shared" si="26"/>
        <v>2.1335674470565999E-3</v>
      </c>
      <c r="J286" s="104">
        <f t="shared" si="27"/>
        <v>-0.87762605045437736</v>
      </c>
      <c r="AS286" s="175"/>
      <c r="AT286" s="175"/>
      <c r="AU286" s="175"/>
      <c r="AV286" s="175"/>
      <c r="AW286" s="175"/>
      <c r="AX286" s="175"/>
      <c r="AY286" s="175"/>
      <c r="AZ286" s="185"/>
      <c r="BA286" s="175"/>
      <c r="BB286" s="175"/>
      <c r="BC286" s="175"/>
      <c r="BD286" s="175">
        <f t="shared" si="28"/>
        <v>1</v>
      </c>
      <c r="BE286" s="175">
        <f t="shared" si="29"/>
        <v>0.42773828649434964</v>
      </c>
      <c r="BF286" s="175" t="e">
        <f t="shared" si="30"/>
        <v>#N/A</v>
      </c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</row>
    <row r="287" spans="1:146" outlineLevel="1" x14ac:dyDescent="0.2">
      <c r="A287" s="122">
        <v>80</v>
      </c>
      <c r="B287" s="122">
        <v>0</v>
      </c>
      <c r="C287" s="104">
        <v>0.4950895163343102</v>
      </c>
      <c r="D287" s="104">
        <f t="shared" si="22"/>
        <v>-0.4950895163343102</v>
      </c>
      <c r="E287" s="104">
        <f t="shared" si="23"/>
        <v>1.3667482509742817</v>
      </c>
      <c r="F287" s="104">
        <f t="shared" si="24"/>
        <v>-1.169080087493702</v>
      </c>
      <c r="G287" s="104">
        <f t="shared" si="25"/>
        <v>-0.9902267881998551</v>
      </c>
      <c r="H287" s="104">
        <v>3.0617582436376384E-2</v>
      </c>
      <c r="I287" s="104">
        <f t="shared" si="26"/>
        <v>2.9044056699897756E-3</v>
      </c>
      <c r="J287" s="104">
        <f t="shared" si="27"/>
        <v>-1.0057431927476133</v>
      </c>
      <c r="AS287" s="175"/>
      <c r="AT287" s="175"/>
      <c r="AU287" s="175"/>
      <c r="AV287" s="175"/>
      <c r="AW287" s="175"/>
      <c r="AX287" s="175"/>
      <c r="AY287" s="175"/>
      <c r="AZ287" s="185"/>
      <c r="BA287" s="175"/>
      <c r="BB287" s="175"/>
      <c r="BC287" s="175"/>
      <c r="BD287" s="175">
        <f t="shared" si="28"/>
        <v>1</v>
      </c>
      <c r="BE287" s="175">
        <f t="shared" si="29"/>
        <v>0.4950895163343102</v>
      </c>
      <c r="BF287" s="175" t="e">
        <f t="shared" si="30"/>
        <v>#N/A</v>
      </c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</row>
    <row r="288" spans="1:146" outlineLevel="1" x14ac:dyDescent="0.2">
      <c r="A288" s="122">
        <v>81</v>
      </c>
      <c r="B288" s="122">
        <v>1</v>
      </c>
      <c r="C288" s="104">
        <v>0.59666287922725503</v>
      </c>
      <c r="D288" s="104">
        <f t="shared" si="22"/>
        <v>0.40333712077274497</v>
      </c>
      <c r="E288" s="104">
        <f t="shared" si="23"/>
        <v>1.032806032998822</v>
      </c>
      <c r="F288" s="104">
        <f t="shared" si="24"/>
        <v>1.0162706494821259</v>
      </c>
      <c r="G288" s="104">
        <f t="shared" si="25"/>
        <v>0.82218507177005329</v>
      </c>
      <c r="H288" s="104">
        <v>6.4928829756991643E-2</v>
      </c>
      <c r="I288" s="104">
        <f t="shared" si="26"/>
        <v>4.5634650644639542E-3</v>
      </c>
      <c r="J288" s="104">
        <f t="shared" si="27"/>
        <v>0.8502511999648299</v>
      </c>
      <c r="AS288" s="175"/>
      <c r="AT288" s="175"/>
      <c r="AU288" s="175"/>
      <c r="AV288" s="175"/>
      <c r="AW288" s="175"/>
      <c r="AX288" s="175"/>
      <c r="AY288" s="175"/>
      <c r="AZ288" s="185"/>
      <c r="BA288" s="175"/>
      <c r="BB288" s="175"/>
      <c r="BC288" s="175"/>
      <c r="BD288" s="175">
        <f t="shared" si="28"/>
        <v>0</v>
      </c>
      <c r="BE288" s="175" t="e">
        <f t="shared" si="29"/>
        <v>#N/A</v>
      </c>
      <c r="BF288" s="175">
        <f t="shared" si="30"/>
        <v>0.59666287922725503</v>
      </c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</row>
    <row r="289" spans="1:146" outlineLevel="1" x14ac:dyDescent="0.2">
      <c r="A289" s="122">
        <v>82</v>
      </c>
      <c r="B289" s="122">
        <v>0</v>
      </c>
      <c r="C289" s="104">
        <v>0.37144800778935416</v>
      </c>
      <c r="D289" s="104">
        <f t="shared" si="22"/>
        <v>-0.37144800778935416</v>
      </c>
      <c r="E289" s="104">
        <f t="shared" si="23"/>
        <v>0.92867306018448026</v>
      </c>
      <c r="F289" s="104">
        <f t="shared" si="24"/>
        <v>-0.96367684427119049</v>
      </c>
      <c r="G289" s="104">
        <f t="shared" si="25"/>
        <v>-0.76873811255770108</v>
      </c>
      <c r="H289" s="104">
        <v>4.3387333127214468E-2</v>
      </c>
      <c r="I289" s="104">
        <f t="shared" si="26"/>
        <v>2.5471518876796009E-3</v>
      </c>
      <c r="J289" s="104">
        <f t="shared" si="27"/>
        <v>-0.78597792657364896</v>
      </c>
      <c r="AS289" s="175"/>
      <c r="AT289" s="175"/>
      <c r="AU289" s="175"/>
      <c r="AV289" s="175"/>
      <c r="AW289" s="175"/>
      <c r="AX289" s="175"/>
      <c r="AY289" s="175"/>
      <c r="AZ289" s="185"/>
      <c r="BA289" s="175"/>
      <c r="BB289" s="175"/>
      <c r="BC289" s="175"/>
      <c r="BD289" s="175">
        <f t="shared" si="28"/>
        <v>1</v>
      </c>
      <c r="BE289" s="175">
        <f t="shared" si="29"/>
        <v>0.37144800778935416</v>
      </c>
      <c r="BF289" s="175" t="e">
        <f t="shared" si="30"/>
        <v>#N/A</v>
      </c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</row>
    <row r="290" spans="1:146" outlineLevel="1" x14ac:dyDescent="0.2">
      <c r="A290" s="122">
        <v>83</v>
      </c>
      <c r="B290" s="122">
        <v>0</v>
      </c>
      <c r="C290" s="104">
        <v>0.37863623086310222</v>
      </c>
      <c r="D290" s="104">
        <f t="shared" si="22"/>
        <v>-0.37863623086310222</v>
      </c>
      <c r="E290" s="104">
        <f t="shared" si="23"/>
        <v>0.95167717788406092</v>
      </c>
      <c r="F290" s="104">
        <f t="shared" si="24"/>
        <v>-0.97553942917960057</v>
      </c>
      <c r="G290" s="104">
        <f t="shared" si="25"/>
        <v>-0.78061720834961823</v>
      </c>
      <c r="H290" s="104">
        <v>3.2375581898845478E-2</v>
      </c>
      <c r="I290" s="104">
        <f t="shared" si="26"/>
        <v>1.915523572982687E-3</v>
      </c>
      <c r="J290" s="104">
        <f t="shared" si="27"/>
        <v>-0.79356903113773403</v>
      </c>
      <c r="AS290" s="175"/>
      <c r="AT290" s="175"/>
      <c r="AU290" s="175"/>
      <c r="AV290" s="175"/>
      <c r="AW290" s="175"/>
      <c r="AX290" s="175"/>
      <c r="AY290" s="175"/>
      <c r="AZ290" s="185"/>
      <c r="BA290" s="175"/>
      <c r="BB290" s="175"/>
      <c r="BC290" s="175"/>
      <c r="BD290" s="175">
        <f t="shared" si="28"/>
        <v>1</v>
      </c>
      <c r="BE290" s="175">
        <f t="shared" si="29"/>
        <v>0.37863623086310222</v>
      </c>
      <c r="BF290" s="175" t="e">
        <f t="shared" si="30"/>
        <v>#N/A</v>
      </c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</row>
    <row r="291" spans="1:146" outlineLevel="1" x14ac:dyDescent="0.2">
      <c r="A291" s="122">
        <v>84</v>
      </c>
      <c r="B291" s="122">
        <v>0</v>
      </c>
      <c r="C291" s="104">
        <v>0.42550739902963391</v>
      </c>
      <c r="D291" s="104">
        <f t="shared" si="22"/>
        <v>-0.42550739902963391</v>
      </c>
      <c r="E291" s="104">
        <f t="shared" si="23"/>
        <v>1.108536121706168</v>
      </c>
      <c r="F291" s="104">
        <f t="shared" si="24"/>
        <v>-1.0528704201876735</v>
      </c>
      <c r="G291" s="104">
        <f t="shared" si="25"/>
        <v>-0.86061980948104033</v>
      </c>
      <c r="H291" s="104">
        <v>6.2992732446562463E-2</v>
      </c>
      <c r="I291" s="104">
        <f t="shared" si="26"/>
        <v>4.8309719961891423E-3</v>
      </c>
      <c r="J291" s="104">
        <f t="shared" si="27"/>
        <v>-0.88907798928930981</v>
      </c>
      <c r="AS291" s="175"/>
      <c r="AT291" s="175"/>
      <c r="AU291" s="175"/>
      <c r="AV291" s="175"/>
      <c r="AW291" s="175"/>
      <c r="AX291" s="175"/>
      <c r="AY291" s="175"/>
      <c r="AZ291" s="185"/>
      <c r="BA291" s="175"/>
      <c r="BB291" s="175"/>
      <c r="BC291" s="175"/>
      <c r="BD291" s="175">
        <f t="shared" si="28"/>
        <v>1</v>
      </c>
      <c r="BE291" s="175">
        <f t="shared" si="29"/>
        <v>0.42550739902963391</v>
      </c>
      <c r="BF291" s="175" t="e">
        <f t="shared" si="30"/>
        <v>#N/A</v>
      </c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</row>
    <row r="292" spans="1:146" outlineLevel="1" x14ac:dyDescent="0.2">
      <c r="A292" s="122">
        <v>85</v>
      </c>
      <c r="B292" s="122">
        <v>1</v>
      </c>
      <c r="C292" s="104">
        <v>0.32867906332202595</v>
      </c>
      <c r="D292" s="104">
        <f t="shared" si="22"/>
        <v>0.67132093667797399</v>
      </c>
      <c r="E292" s="104">
        <f t="shared" si="23"/>
        <v>2.2253469914811665</v>
      </c>
      <c r="F292" s="104">
        <f t="shared" si="24"/>
        <v>1.4917596962919888</v>
      </c>
      <c r="G292" s="104">
        <f t="shared" si="25"/>
        <v>1.4291541528148364</v>
      </c>
      <c r="H292" s="104">
        <v>3.1218711610910631E-2</v>
      </c>
      <c r="I292" s="104">
        <f t="shared" si="26"/>
        <v>6.176308180271481E-3</v>
      </c>
      <c r="J292" s="104">
        <f t="shared" si="27"/>
        <v>1.4519986233698636</v>
      </c>
      <c r="AS292" s="175"/>
      <c r="AT292" s="175"/>
      <c r="AU292" s="175"/>
      <c r="AV292" s="175"/>
      <c r="AW292" s="175"/>
      <c r="AX292" s="175"/>
      <c r="AY292" s="175"/>
      <c r="AZ292" s="185"/>
      <c r="BA292" s="175"/>
      <c r="BB292" s="175"/>
      <c r="BC292" s="175"/>
      <c r="BD292" s="175">
        <f t="shared" si="28"/>
        <v>0</v>
      </c>
      <c r="BE292" s="175" t="e">
        <f t="shared" si="29"/>
        <v>#N/A</v>
      </c>
      <c r="BF292" s="175">
        <f t="shared" si="30"/>
        <v>0.32867906332202595</v>
      </c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</row>
    <row r="293" spans="1:146" outlineLevel="1" x14ac:dyDescent="0.2">
      <c r="A293" s="122">
        <v>86</v>
      </c>
      <c r="B293" s="122">
        <v>1</v>
      </c>
      <c r="C293" s="104">
        <v>0.38332902166687771</v>
      </c>
      <c r="D293" s="104">
        <f t="shared" si="22"/>
        <v>0.61667097833312234</v>
      </c>
      <c r="E293" s="104">
        <f t="shared" si="23"/>
        <v>1.9177231883634893</v>
      </c>
      <c r="F293" s="104">
        <f t="shared" si="24"/>
        <v>1.3848188287149656</v>
      </c>
      <c r="G293" s="104">
        <f t="shared" si="25"/>
        <v>1.2683552320456306</v>
      </c>
      <c r="H293" s="104">
        <v>2.4329112237095166E-2</v>
      </c>
      <c r="I293" s="104">
        <f t="shared" si="26"/>
        <v>3.7377365982386181E-3</v>
      </c>
      <c r="J293" s="104">
        <f t="shared" si="27"/>
        <v>1.2840715724961855</v>
      </c>
      <c r="AS293" s="175"/>
      <c r="AT293" s="175"/>
      <c r="AU293" s="175"/>
      <c r="AV293" s="175"/>
      <c r="AW293" s="175"/>
      <c r="AX293" s="175"/>
      <c r="AY293" s="175"/>
      <c r="AZ293" s="185"/>
      <c r="BA293" s="175"/>
      <c r="BB293" s="175"/>
      <c r="BC293" s="175"/>
      <c r="BD293" s="175">
        <f t="shared" si="28"/>
        <v>0</v>
      </c>
      <c r="BE293" s="175" t="e">
        <f t="shared" si="29"/>
        <v>#N/A</v>
      </c>
      <c r="BF293" s="175">
        <f t="shared" si="30"/>
        <v>0.38332902166687771</v>
      </c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</row>
    <row r="294" spans="1:146" outlineLevel="1" x14ac:dyDescent="0.2">
      <c r="A294" s="122">
        <v>87</v>
      </c>
      <c r="B294" s="122">
        <v>0</v>
      </c>
      <c r="C294" s="104">
        <v>0.59209927602944579</v>
      </c>
      <c r="D294" s="104">
        <f t="shared" si="22"/>
        <v>-0.59209927602944579</v>
      </c>
      <c r="E294" s="104">
        <f t="shared" si="23"/>
        <v>1.7934629155750976</v>
      </c>
      <c r="F294" s="104">
        <f t="shared" si="24"/>
        <v>-1.3392023430292741</v>
      </c>
      <c r="G294" s="104">
        <f t="shared" si="25"/>
        <v>-1.2048140597960639</v>
      </c>
      <c r="H294" s="104">
        <v>2.1977332210774605E-2</v>
      </c>
      <c r="I294" s="104">
        <f t="shared" si="26"/>
        <v>3.0319672127503191E-3</v>
      </c>
      <c r="J294" s="104">
        <f t="shared" si="27"/>
        <v>-1.2182756576263734</v>
      </c>
      <c r="AS294" s="175"/>
      <c r="AT294" s="175"/>
      <c r="AU294" s="175"/>
      <c r="AV294" s="175"/>
      <c r="AW294" s="175"/>
      <c r="AX294" s="175"/>
      <c r="AY294" s="175"/>
      <c r="AZ294" s="185"/>
      <c r="BA294" s="175"/>
      <c r="BB294" s="175"/>
      <c r="BC294" s="175"/>
      <c r="BD294" s="175">
        <f t="shared" si="28"/>
        <v>1</v>
      </c>
      <c r="BE294" s="175">
        <f t="shared" si="29"/>
        <v>0.59209927602944579</v>
      </c>
      <c r="BF294" s="175" t="e">
        <f t="shared" si="30"/>
        <v>#N/A</v>
      </c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</row>
    <row r="295" spans="1:146" outlineLevel="1" x14ac:dyDescent="0.2">
      <c r="A295" s="122">
        <v>88</v>
      </c>
      <c r="B295" s="122">
        <v>1</v>
      </c>
      <c r="C295" s="104">
        <v>0.45165637457682811</v>
      </c>
      <c r="D295" s="104">
        <f t="shared" si="22"/>
        <v>0.54834362542317194</v>
      </c>
      <c r="E295" s="104">
        <f t="shared" si="23"/>
        <v>1.5896672430216858</v>
      </c>
      <c r="F295" s="104">
        <f t="shared" si="24"/>
        <v>1.2608200676629817</v>
      </c>
      <c r="G295" s="104">
        <f t="shared" si="25"/>
        <v>1.1018496231813382</v>
      </c>
      <c r="H295" s="104">
        <v>2.8096929936019092E-2</v>
      </c>
      <c r="I295" s="104">
        <f t="shared" si="26"/>
        <v>3.28295500371115E-3</v>
      </c>
      <c r="J295" s="104">
        <f t="shared" si="27"/>
        <v>1.117662939629714</v>
      </c>
      <c r="AS295" s="175"/>
      <c r="AT295" s="175"/>
      <c r="AU295" s="175"/>
      <c r="AV295" s="175"/>
      <c r="AW295" s="175"/>
      <c r="AX295" s="175"/>
      <c r="AY295" s="175"/>
      <c r="AZ295" s="185"/>
      <c r="BA295" s="175"/>
      <c r="BB295" s="175"/>
      <c r="BC295" s="175"/>
      <c r="BD295" s="175">
        <f t="shared" si="28"/>
        <v>0</v>
      </c>
      <c r="BE295" s="175" t="e">
        <f t="shared" si="29"/>
        <v>#N/A</v>
      </c>
      <c r="BF295" s="175">
        <f t="shared" si="30"/>
        <v>0.45165637457682811</v>
      </c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</row>
    <row r="296" spans="1:146" outlineLevel="1" x14ac:dyDescent="0.2">
      <c r="A296" s="122">
        <v>89</v>
      </c>
      <c r="B296" s="122">
        <v>1</v>
      </c>
      <c r="C296" s="104">
        <v>0.59432883331022635</v>
      </c>
      <c r="D296" s="104">
        <f t="shared" si="22"/>
        <v>0.40567116668977365</v>
      </c>
      <c r="E296" s="104">
        <f t="shared" si="23"/>
        <v>1.0406450427266856</v>
      </c>
      <c r="F296" s="104">
        <f t="shared" si="24"/>
        <v>1.0201201119116736</v>
      </c>
      <c r="G296" s="104">
        <f t="shared" si="25"/>
        <v>0.82617808433856199</v>
      </c>
      <c r="H296" s="104">
        <v>1.9981242931088061E-2</v>
      </c>
      <c r="I296" s="104">
        <f t="shared" si="26"/>
        <v>1.2909469025227847E-3</v>
      </c>
      <c r="J296" s="104">
        <f t="shared" si="27"/>
        <v>0.83455790752272652</v>
      </c>
      <c r="AS296" s="175"/>
      <c r="AT296" s="175"/>
      <c r="AU296" s="175"/>
      <c r="AV296" s="175"/>
      <c r="AW296" s="175"/>
      <c r="AX296" s="175"/>
      <c r="AY296" s="175"/>
      <c r="AZ296" s="185"/>
      <c r="BA296" s="175"/>
      <c r="BB296" s="175"/>
      <c r="BC296" s="175"/>
      <c r="BD296" s="175">
        <f t="shared" si="28"/>
        <v>0</v>
      </c>
      <c r="BE296" s="175" t="e">
        <f t="shared" si="29"/>
        <v>#N/A</v>
      </c>
      <c r="BF296" s="175">
        <f t="shared" si="30"/>
        <v>0.59432883331022635</v>
      </c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</row>
    <row r="297" spans="1:146" outlineLevel="1" x14ac:dyDescent="0.2">
      <c r="A297" s="122">
        <v>90</v>
      </c>
      <c r="B297" s="122">
        <v>1</v>
      </c>
      <c r="C297" s="104">
        <v>0.67079724321404488</v>
      </c>
      <c r="D297" s="104">
        <f t="shared" si="22"/>
        <v>0.32920275678595512</v>
      </c>
      <c r="E297" s="104">
        <f t="shared" si="23"/>
        <v>0.79857671748065651</v>
      </c>
      <c r="F297" s="104">
        <f t="shared" si="24"/>
        <v>0.89363119768764587</v>
      </c>
      <c r="G297" s="104">
        <f t="shared" si="25"/>
        <v>0.70054509583571989</v>
      </c>
      <c r="H297" s="104">
        <v>4.4017222432188099E-2</v>
      </c>
      <c r="I297" s="104">
        <f t="shared" si="26"/>
        <v>2.1488297433901911E-3</v>
      </c>
      <c r="J297" s="104">
        <f t="shared" si="27"/>
        <v>0.71649153365001406</v>
      </c>
      <c r="AS297" s="175"/>
      <c r="AT297" s="175"/>
      <c r="AU297" s="175"/>
      <c r="AV297" s="175"/>
      <c r="AW297" s="175"/>
      <c r="AX297" s="175"/>
      <c r="AY297" s="175"/>
      <c r="AZ297" s="185"/>
      <c r="BA297" s="175"/>
      <c r="BB297" s="175"/>
      <c r="BC297" s="175"/>
      <c r="BD297" s="175">
        <f t="shared" si="28"/>
        <v>0</v>
      </c>
      <c r="BE297" s="175" t="e">
        <f t="shared" si="29"/>
        <v>#N/A</v>
      </c>
      <c r="BF297" s="175">
        <f t="shared" si="30"/>
        <v>0.67079724321404488</v>
      </c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</row>
    <row r="298" spans="1:146" outlineLevel="1" x14ac:dyDescent="0.2">
      <c r="A298" s="122">
        <v>91</v>
      </c>
      <c r="B298" s="122">
        <v>0</v>
      </c>
      <c r="C298" s="104">
        <v>0.28788055851188865</v>
      </c>
      <c r="D298" s="104">
        <f t="shared" si="22"/>
        <v>-0.28788055851188865</v>
      </c>
      <c r="E298" s="104">
        <f t="shared" si="23"/>
        <v>0.67901925348081638</v>
      </c>
      <c r="F298" s="104">
        <f t="shared" si="24"/>
        <v>-0.82402624562620352</v>
      </c>
      <c r="G298" s="104">
        <f t="shared" si="25"/>
        <v>-0.63581350310249185</v>
      </c>
      <c r="H298" s="104">
        <v>3.4986959322711786E-2</v>
      </c>
      <c r="I298" s="104">
        <f t="shared" si="26"/>
        <v>1.3807232707658127E-3</v>
      </c>
      <c r="J298" s="104">
        <f t="shared" si="27"/>
        <v>-0.64723673127216297</v>
      </c>
      <c r="AS298" s="175"/>
      <c r="AT298" s="175"/>
      <c r="AU298" s="175"/>
      <c r="AV298" s="175"/>
      <c r="AW298" s="175"/>
      <c r="AX298" s="175"/>
      <c r="AY298" s="175"/>
      <c r="AZ298" s="185"/>
      <c r="BA298" s="175"/>
      <c r="BB298" s="175"/>
      <c r="BC298" s="175"/>
      <c r="BD298" s="175">
        <f t="shared" si="28"/>
        <v>1</v>
      </c>
      <c r="BE298" s="175">
        <f t="shared" si="29"/>
        <v>0.28788055851188865</v>
      </c>
      <c r="BF298" s="175" t="e">
        <f t="shared" si="30"/>
        <v>#N/A</v>
      </c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</row>
    <row r="299" spans="1:146" outlineLevel="1" x14ac:dyDescent="0.2">
      <c r="A299" s="122">
        <v>92</v>
      </c>
      <c r="B299" s="122">
        <v>1</v>
      </c>
      <c r="C299" s="104">
        <v>0.49477645151048527</v>
      </c>
      <c r="D299" s="104">
        <f t="shared" si="22"/>
        <v>0.50522354848951467</v>
      </c>
      <c r="E299" s="104">
        <f t="shared" si="23"/>
        <v>1.407298463062983</v>
      </c>
      <c r="F299" s="104">
        <f t="shared" si="24"/>
        <v>1.1862961110376207</v>
      </c>
      <c r="G299" s="104">
        <f t="shared" si="25"/>
        <v>1.010502242518398</v>
      </c>
      <c r="H299" s="104">
        <v>9.5475292920512267E-2</v>
      </c>
      <c r="I299" s="104">
        <f t="shared" si="26"/>
        <v>1.0832582602867366E-2</v>
      </c>
      <c r="J299" s="104">
        <f t="shared" si="27"/>
        <v>1.0624954149539723</v>
      </c>
      <c r="AS299" s="175"/>
      <c r="AT299" s="175"/>
      <c r="AU299" s="175"/>
      <c r="AV299" s="175"/>
      <c r="AW299" s="175"/>
      <c r="AX299" s="175"/>
      <c r="AY299" s="175"/>
      <c r="AZ299" s="185"/>
      <c r="BA299" s="175"/>
      <c r="BB299" s="175"/>
      <c r="BC299" s="175"/>
      <c r="BD299" s="175">
        <f t="shared" si="28"/>
        <v>0</v>
      </c>
      <c r="BE299" s="175" t="e">
        <f t="shared" si="29"/>
        <v>#N/A</v>
      </c>
      <c r="BF299" s="175">
        <f t="shared" si="30"/>
        <v>0.49477645151048527</v>
      </c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</row>
    <row r="300" spans="1:146" outlineLevel="1" x14ac:dyDescent="0.2">
      <c r="A300" s="122">
        <v>93</v>
      </c>
      <c r="B300" s="122">
        <v>0</v>
      </c>
      <c r="C300" s="104">
        <v>0.66133539653319573</v>
      </c>
      <c r="D300" s="104">
        <f t="shared" si="22"/>
        <v>-0.66133539653319573</v>
      </c>
      <c r="E300" s="104">
        <f t="shared" si="23"/>
        <v>2.1654900633119092</v>
      </c>
      <c r="F300" s="104">
        <f t="shared" si="24"/>
        <v>-1.4715604178258903</v>
      </c>
      <c r="G300" s="104">
        <f t="shared" si="25"/>
        <v>-1.3974168648550001</v>
      </c>
      <c r="H300" s="104">
        <v>4.2094747686853208E-2</v>
      </c>
      <c r="I300" s="104">
        <f t="shared" si="26"/>
        <v>8.1440808603791114E-3</v>
      </c>
      <c r="J300" s="104">
        <f t="shared" si="27"/>
        <v>-1.4277912068390108</v>
      </c>
      <c r="AS300" s="175"/>
      <c r="AT300" s="175"/>
      <c r="AU300" s="175"/>
      <c r="AV300" s="175"/>
      <c r="AW300" s="175"/>
      <c r="AX300" s="175"/>
      <c r="AY300" s="175"/>
      <c r="AZ300" s="185"/>
      <c r="BA300" s="175"/>
      <c r="BB300" s="175"/>
      <c r="BC300" s="175"/>
      <c r="BD300" s="175">
        <f t="shared" si="28"/>
        <v>1</v>
      </c>
      <c r="BE300" s="175">
        <f t="shared" si="29"/>
        <v>0.66133539653319573</v>
      </c>
      <c r="BF300" s="175" t="e">
        <f t="shared" si="30"/>
        <v>#N/A</v>
      </c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</row>
    <row r="301" spans="1:146" outlineLevel="1" x14ac:dyDescent="0.2">
      <c r="A301" s="122">
        <v>94</v>
      </c>
      <c r="B301" s="122">
        <v>0</v>
      </c>
      <c r="C301" s="104">
        <v>0.40942026743315219</v>
      </c>
      <c r="D301" s="104">
        <f t="shared" si="22"/>
        <v>-0.40942026743315219</v>
      </c>
      <c r="E301" s="104">
        <f t="shared" si="23"/>
        <v>1.0533012538888749</v>
      </c>
      <c r="F301" s="104">
        <f t="shared" si="24"/>
        <v>-1.0263046593915839</v>
      </c>
      <c r="G301" s="104">
        <f t="shared" si="25"/>
        <v>-0.83261724066730025</v>
      </c>
      <c r="H301" s="104">
        <v>2.519951095943064E-2</v>
      </c>
      <c r="I301" s="104">
        <f t="shared" si="26"/>
        <v>1.6713166875411715E-3</v>
      </c>
      <c r="J301" s="104">
        <f t="shared" si="27"/>
        <v>-0.84331054364590607</v>
      </c>
      <c r="AS301" s="175"/>
      <c r="AT301" s="175"/>
      <c r="AU301" s="175"/>
      <c r="AV301" s="175"/>
      <c r="AW301" s="175"/>
      <c r="AX301" s="175"/>
      <c r="AY301" s="175"/>
      <c r="AZ301" s="185"/>
      <c r="BA301" s="175"/>
      <c r="BB301" s="175"/>
      <c r="BC301" s="175"/>
      <c r="BD301" s="175">
        <f t="shared" si="28"/>
        <v>1</v>
      </c>
      <c r="BE301" s="175">
        <f t="shared" si="29"/>
        <v>0.40942026743315219</v>
      </c>
      <c r="BF301" s="175" t="e">
        <f t="shared" si="30"/>
        <v>#N/A</v>
      </c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</row>
    <row r="302" spans="1:146" outlineLevel="1" x14ac:dyDescent="0.2">
      <c r="A302" s="122">
        <v>95</v>
      </c>
      <c r="B302" s="122">
        <v>0</v>
      </c>
      <c r="C302" s="104">
        <v>0.46250408761575407</v>
      </c>
      <c r="D302" s="104">
        <f t="shared" si="22"/>
        <v>-0.46250408761575407</v>
      </c>
      <c r="E302" s="104">
        <f t="shared" si="23"/>
        <v>1.2416682477515109</v>
      </c>
      <c r="F302" s="104">
        <f t="shared" si="24"/>
        <v>-1.1143016861476567</v>
      </c>
      <c r="G302" s="104">
        <f t="shared" si="25"/>
        <v>-0.92762021591572785</v>
      </c>
      <c r="H302" s="104">
        <v>1.8550946897107578E-2</v>
      </c>
      <c r="I302" s="104">
        <f t="shared" si="26"/>
        <v>1.5065317400461316E-3</v>
      </c>
      <c r="J302" s="104">
        <f t="shared" si="27"/>
        <v>-0.93634592465747213</v>
      </c>
      <c r="AS302" s="175"/>
      <c r="AT302" s="175"/>
      <c r="AU302" s="175"/>
      <c r="AV302" s="175"/>
      <c r="AW302" s="175"/>
      <c r="AX302" s="175"/>
      <c r="AY302" s="175"/>
      <c r="AZ302" s="185"/>
      <c r="BA302" s="175"/>
      <c r="BB302" s="175"/>
      <c r="BC302" s="175"/>
      <c r="BD302" s="175">
        <f t="shared" si="28"/>
        <v>1</v>
      </c>
      <c r="BE302" s="175">
        <f t="shared" si="29"/>
        <v>0.46250408761575407</v>
      </c>
      <c r="BF302" s="175" t="e">
        <f t="shared" si="30"/>
        <v>#N/A</v>
      </c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</row>
    <row r="303" spans="1:146" outlineLevel="1" x14ac:dyDescent="0.2">
      <c r="A303" s="122">
        <v>96</v>
      </c>
      <c r="B303" s="122">
        <v>0</v>
      </c>
      <c r="C303" s="104">
        <v>0.37084701194803193</v>
      </c>
      <c r="D303" s="104">
        <f t="shared" si="22"/>
        <v>-0.37084701194803193</v>
      </c>
      <c r="E303" s="104">
        <f t="shared" si="23"/>
        <v>0.92676165521591325</v>
      </c>
      <c r="F303" s="104">
        <f t="shared" si="24"/>
        <v>-0.9626846083821603</v>
      </c>
      <c r="G303" s="104">
        <f t="shared" si="25"/>
        <v>-0.76774900146201841</v>
      </c>
      <c r="H303" s="104">
        <v>0.11263478984320159</v>
      </c>
      <c r="I303" s="104">
        <f t="shared" si="26"/>
        <v>7.6650253009613954E-3</v>
      </c>
      <c r="J303" s="104">
        <f t="shared" si="27"/>
        <v>-0.81501961565561043</v>
      </c>
      <c r="AS303" s="175"/>
      <c r="AT303" s="175"/>
      <c r="AU303" s="175"/>
      <c r="AV303" s="175"/>
      <c r="AW303" s="175"/>
      <c r="AX303" s="175"/>
      <c r="AY303" s="175"/>
      <c r="AZ303" s="185"/>
      <c r="BA303" s="175"/>
      <c r="BB303" s="175"/>
      <c r="BC303" s="175"/>
      <c r="BD303" s="175">
        <f t="shared" si="28"/>
        <v>1</v>
      </c>
      <c r="BE303" s="175">
        <f t="shared" si="29"/>
        <v>0.37084701194803193</v>
      </c>
      <c r="BF303" s="175" t="e">
        <f t="shared" si="30"/>
        <v>#N/A</v>
      </c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</row>
    <row r="304" spans="1:146" outlineLevel="1" x14ac:dyDescent="0.2">
      <c r="A304" s="122">
        <v>97</v>
      </c>
      <c r="B304" s="122">
        <v>0</v>
      </c>
      <c r="C304" s="104">
        <v>0.73743550781224865</v>
      </c>
      <c r="D304" s="104">
        <f t="shared" si="22"/>
        <v>-0.73743550781224865</v>
      </c>
      <c r="E304" s="104">
        <f t="shared" si="23"/>
        <v>2.6745170852023841</v>
      </c>
      <c r="F304" s="104">
        <f t="shared" si="24"/>
        <v>-1.6353950853547237</v>
      </c>
      <c r="G304" s="104">
        <f t="shared" si="25"/>
        <v>-1.6758842735603281</v>
      </c>
      <c r="H304" s="104">
        <v>0.12967123110617207</v>
      </c>
      <c r="I304" s="104">
        <f t="shared" si="26"/>
        <v>4.370914599539464E-2</v>
      </c>
      <c r="J304" s="104">
        <f t="shared" si="27"/>
        <v>-1.796397143681242</v>
      </c>
      <c r="AS304" s="175"/>
      <c r="AT304" s="175"/>
      <c r="AU304" s="175"/>
      <c r="AV304" s="175"/>
      <c r="AW304" s="175"/>
      <c r="AX304" s="175"/>
      <c r="AY304" s="175"/>
      <c r="AZ304" s="185"/>
      <c r="BA304" s="175"/>
      <c r="BB304" s="175"/>
      <c r="BC304" s="175"/>
      <c r="BD304" s="175">
        <f t="shared" si="28"/>
        <v>1</v>
      </c>
      <c r="BE304" s="175">
        <f t="shared" si="29"/>
        <v>0.73743550781224865</v>
      </c>
      <c r="BF304" s="175" t="e">
        <f t="shared" si="30"/>
        <v>#N/A</v>
      </c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</row>
    <row r="305" spans="1:146" outlineLevel="1" x14ac:dyDescent="0.2">
      <c r="A305" s="122">
        <v>98</v>
      </c>
      <c r="B305" s="122">
        <v>1</v>
      </c>
      <c r="C305" s="104">
        <v>0.32025512879457463</v>
      </c>
      <c r="D305" s="104">
        <f t="shared" si="22"/>
        <v>0.67974487120542537</v>
      </c>
      <c r="E305" s="104">
        <f t="shared" si="23"/>
        <v>2.277274646724365</v>
      </c>
      <c r="F305" s="104">
        <f t="shared" si="24"/>
        <v>1.5090641625604808</v>
      </c>
      <c r="G305" s="104">
        <f t="shared" si="25"/>
        <v>1.4568838295120174</v>
      </c>
      <c r="H305" s="104">
        <v>7.1157802918490248E-2</v>
      </c>
      <c r="I305" s="104">
        <f t="shared" si="26"/>
        <v>1.5914603274351583E-2</v>
      </c>
      <c r="J305" s="104">
        <f t="shared" si="27"/>
        <v>1.5116594188093175</v>
      </c>
      <c r="AS305" s="175"/>
      <c r="AT305" s="175"/>
      <c r="AU305" s="175"/>
      <c r="AV305" s="175"/>
      <c r="AW305" s="175"/>
      <c r="AX305" s="175"/>
      <c r="AY305" s="175"/>
      <c r="AZ305" s="185"/>
      <c r="BA305" s="175"/>
      <c r="BB305" s="175"/>
      <c r="BC305" s="175"/>
      <c r="BD305" s="175">
        <f t="shared" si="28"/>
        <v>0</v>
      </c>
      <c r="BE305" s="175" t="e">
        <f t="shared" si="29"/>
        <v>#N/A</v>
      </c>
      <c r="BF305" s="175">
        <f t="shared" si="30"/>
        <v>0.32025512879457463</v>
      </c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</row>
    <row r="306" spans="1:146" outlineLevel="1" x14ac:dyDescent="0.2">
      <c r="A306" s="122">
        <v>99</v>
      </c>
      <c r="B306" s="122">
        <v>0</v>
      </c>
      <c r="C306" s="104">
        <v>0.56814401199511322</v>
      </c>
      <c r="D306" s="104">
        <f t="shared" si="22"/>
        <v>-0.56814401199511322</v>
      </c>
      <c r="E306" s="104">
        <f t="shared" si="23"/>
        <v>1.6793262148299783</v>
      </c>
      <c r="F306" s="104">
        <f t="shared" si="24"/>
        <v>-1.2958881953432473</v>
      </c>
      <c r="G306" s="104">
        <f t="shared" si="25"/>
        <v>-1.1469902969762187</v>
      </c>
      <c r="H306" s="104">
        <v>0.11508431555360718</v>
      </c>
      <c r="I306" s="104">
        <f t="shared" si="26"/>
        <v>1.7576773510022094E-2</v>
      </c>
      <c r="J306" s="104">
        <f t="shared" si="27"/>
        <v>-1.2192950133287592</v>
      </c>
      <c r="AS306" s="175"/>
      <c r="AT306" s="175"/>
      <c r="AU306" s="175"/>
      <c r="AV306" s="175"/>
      <c r="AW306" s="175"/>
      <c r="AX306" s="175"/>
      <c r="AY306" s="175"/>
      <c r="AZ306" s="185"/>
      <c r="BA306" s="175"/>
      <c r="BB306" s="175"/>
      <c r="BC306" s="175"/>
      <c r="BD306" s="175">
        <f t="shared" si="28"/>
        <v>1</v>
      </c>
      <c r="BE306" s="175">
        <f t="shared" si="29"/>
        <v>0.56814401199511322</v>
      </c>
      <c r="BF306" s="175" t="e">
        <f t="shared" si="30"/>
        <v>#N/A</v>
      </c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</row>
    <row r="307" spans="1:146" outlineLevel="1" x14ac:dyDescent="0.2">
      <c r="A307" s="122">
        <v>100</v>
      </c>
      <c r="B307" s="122">
        <v>0</v>
      </c>
      <c r="C307" s="104">
        <v>0.49555907112962333</v>
      </c>
      <c r="D307" s="104">
        <f t="shared" si="22"/>
        <v>-0.49555907112962333</v>
      </c>
      <c r="E307" s="104">
        <f t="shared" si="23"/>
        <v>1.3686090690138832</v>
      </c>
      <c r="F307" s="104">
        <f t="shared" si="24"/>
        <v>-1.1698756639121455</v>
      </c>
      <c r="G307" s="104">
        <f t="shared" si="25"/>
        <v>-0.99115723793752408</v>
      </c>
      <c r="H307" s="104">
        <v>9.1192297228326072E-2</v>
      </c>
      <c r="I307" s="104">
        <f t="shared" si="26"/>
        <v>9.8606736567342142E-3</v>
      </c>
      <c r="J307" s="104">
        <f t="shared" si="27"/>
        <v>-1.0396964404225291</v>
      </c>
      <c r="AS307" s="175"/>
      <c r="AT307" s="175"/>
      <c r="AU307" s="175"/>
      <c r="AV307" s="175"/>
      <c r="AW307" s="175"/>
      <c r="AX307" s="175"/>
      <c r="AY307" s="175"/>
      <c r="AZ307" s="185"/>
      <c r="BA307" s="175"/>
      <c r="BB307" s="175"/>
      <c r="BC307" s="175"/>
      <c r="BD307" s="175">
        <f t="shared" si="28"/>
        <v>1</v>
      </c>
      <c r="BE307" s="175">
        <f t="shared" si="29"/>
        <v>0.49555907112962333</v>
      </c>
      <c r="BF307" s="175" t="e">
        <f t="shared" si="30"/>
        <v>#N/A</v>
      </c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</row>
    <row r="308" spans="1:146" outlineLevel="1" x14ac:dyDescent="0.2">
      <c r="A308" s="122">
        <v>101</v>
      </c>
      <c r="B308" s="122">
        <v>1</v>
      </c>
      <c r="C308" s="104">
        <v>0.53025738096395425</v>
      </c>
      <c r="D308" s="104">
        <f t="shared" si="22"/>
        <v>0.46974261903604575</v>
      </c>
      <c r="E308" s="104">
        <f t="shared" si="23"/>
        <v>1.2687855317061512</v>
      </c>
      <c r="F308" s="104">
        <f t="shared" si="24"/>
        <v>1.1264038049057501</v>
      </c>
      <c r="G308" s="104">
        <f t="shared" si="25"/>
        <v>0.94121019172764575</v>
      </c>
      <c r="H308" s="104">
        <v>0.10137444653010566</v>
      </c>
      <c r="I308" s="104">
        <f t="shared" si="26"/>
        <v>1.0110008603685787E-2</v>
      </c>
      <c r="J308" s="104">
        <f t="shared" si="27"/>
        <v>0.99288108948644482</v>
      </c>
      <c r="AS308" s="175"/>
      <c r="AT308" s="175"/>
      <c r="AU308" s="175"/>
      <c r="AV308" s="175"/>
      <c r="AW308" s="175"/>
      <c r="AX308" s="175"/>
      <c r="AY308" s="175"/>
      <c r="AZ308" s="185"/>
      <c r="BA308" s="175"/>
      <c r="BB308" s="175"/>
      <c r="BC308" s="175"/>
      <c r="BD308" s="175">
        <f t="shared" si="28"/>
        <v>0</v>
      </c>
      <c r="BE308" s="175" t="e">
        <f t="shared" si="29"/>
        <v>#N/A</v>
      </c>
      <c r="BF308" s="175">
        <f t="shared" si="30"/>
        <v>0.53025738096395425</v>
      </c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</row>
    <row r="309" spans="1:146" outlineLevel="1" x14ac:dyDescent="0.2">
      <c r="A309" s="122">
        <v>102</v>
      </c>
      <c r="B309" s="122">
        <v>0</v>
      </c>
      <c r="C309" s="104">
        <v>0.41540911062831942</v>
      </c>
      <c r="D309" s="104">
        <f t="shared" si="22"/>
        <v>-0.41540911062831942</v>
      </c>
      <c r="E309" s="104">
        <f t="shared" si="23"/>
        <v>1.0736860216120763</v>
      </c>
      <c r="F309" s="104">
        <f t="shared" si="24"/>
        <v>-1.0361882172713972</v>
      </c>
      <c r="G309" s="104">
        <f t="shared" si="25"/>
        <v>-0.84296974407918168</v>
      </c>
      <c r="H309" s="104">
        <v>6.9249086416712693E-2</v>
      </c>
      <c r="I309" s="104">
        <f t="shared" si="26"/>
        <v>5.1639067969097762E-3</v>
      </c>
      <c r="J309" s="104">
        <f t="shared" si="27"/>
        <v>-0.87376622164663187</v>
      </c>
      <c r="AS309" s="175"/>
      <c r="AT309" s="175"/>
      <c r="AU309" s="175"/>
      <c r="AV309" s="175"/>
      <c r="AW309" s="175"/>
      <c r="AX309" s="175"/>
      <c r="AY309" s="175"/>
      <c r="AZ309" s="185"/>
      <c r="BA309" s="175"/>
      <c r="BB309" s="175"/>
      <c r="BC309" s="175"/>
      <c r="BD309" s="175">
        <f t="shared" si="28"/>
        <v>1</v>
      </c>
      <c r="BE309" s="175">
        <f t="shared" si="29"/>
        <v>0.41540911062831942</v>
      </c>
      <c r="BF309" s="175" t="e">
        <f t="shared" si="30"/>
        <v>#N/A</v>
      </c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</row>
    <row r="310" spans="1:146" outlineLevel="1" x14ac:dyDescent="0.2">
      <c r="A310" s="122">
        <v>103</v>
      </c>
      <c r="B310" s="122">
        <v>1</v>
      </c>
      <c r="C310" s="104">
        <v>0.52432904989853979</v>
      </c>
      <c r="D310" s="104">
        <f t="shared" si="22"/>
        <v>0.47567095010146021</v>
      </c>
      <c r="E310" s="104">
        <f t="shared" si="23"/>
        <v>1.2912716678449294</v>
      </c>
      <c r="F310" s="104">
        <f t="shared" si="24"/>
        <v>1.1363413518150827</v>
      </c>
      <c r="G310" s="104">
        <f t="shared" si="25"/>
        <v>0.95247010758519512</v>
      </c>
      <c r="H310" s="104">
        <v>9.375470921588841E-2</v>
      </c>
      <c r="I310" s="104">
        <f t="shared" si="26"/>
        <v>9.4148106431933935E-3</v>
      </c>
      <c r="J310" s="104">
        <f t="shared" si="27"/>
        <v>1.0005262174188905</v>
      </c>
      <c r="AS310" s="175"/>
      <c r="AT310" s="175"/>
      <c r="AU310" s="175"/>
      <c r="AV310" s="175"/>
      <c r="AW310" s="175"/>
      <c r="AX310" s="175"/>
      <c r="AY310" s="175"/>
      <c r="AZ310" s="185"/>
      <c r="BA310" s="175"/>
      <c r="BB310" s="175"/>
      <c r="BC310" s="175"/>
      <c r="BD310" s="175">
        <f t="shared" si="28"/>
        <v>0</v>
      </c>
      <c r="BE310" s="175" t="e">
        <f t="shared" si="29"/>
        <v>#N/A</v>
      </c>
      <c r="BF310" s="175">
        <f t="shared" si="30"/>
        <v>0.52432904989853979</v>
      </c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</row>
    <row r="311" spans="1:146" outlineLevel="1" x14ac:dyDescent="0.2">
      <c r="A311" s="122">
        <v>104</v>
      </c>
      <c r="B311" s="122">
        <v>0</v>
      </c>
      <c r="C311" s="104">
        <v>0.42683069578493216</v>
      </c>
      <c r="D311" s="104">
        <f t="shared" si="22"/>
        <v>-0.42683069578493216</v>
      </c>
      <c r="E311" s="104">
        <f t="shared" si="23"/>
        <v>1.1131482721513761</v>
      </c>
      <c r="F311" s="104">
        <f t="shared" si="24"/>
        <v>-1.0550584212030043</v>
      </c>
      <c r="G311" s="104">
        <f t="shared" si="25"/>
        <v>-0.86295144488806541</v>
      </c>
      <c r="H311" s="104">
        <v>0.10875365633064274</v>
      </c>
      <c r="I311" s="104">
        <f t="shared" si="26"/>
        <v>9.2689039117601207E-3</v>
      </c>
      <c r="J311" s="104">
        <f t="shared" si="27"/>
        <v>-0.91408688874054345</v>
      </c>
      <c r="AS311" s="175"/>
      <c r="AT311" s="175"/>
      <c r="AU311" s="175"/>
      <c r="AV311" s="175"/>
      <c r="AW311" s="175"/>
      <c r="AX311" s="175"/>
      <c r="AY311" s="175"/>
      <c r="AZ311" s="185"/>
      <c r="BA311" s="175"/>
      <c r="BB311" s="175"/>
      <c r="BC311" s="175"/>
      <c r="BD311" s="175">
        <f t="shared" si="28"/>
        <v>1</v>
      </c>
      <c r="BE311" s="175">
        <f t="shared" si="29"/>
        <v>0.42683069578493216</v>
      </c>
      <c r="BF311" s="175" t="e">
        <f t="shared" si="30"/>
        <v>#N/A</v>
      </c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</row>
    <row r="312" spans="1:146" outlineLevel="1" x14ac:dyDescent="0.2">
      <c r="A312" s="122">
        <v>105</v>
      </c>
      <c r="B312" s="122">
        <v>0</v>
      </c>
      <c r="C312" s="104">
        <v>0.57571824419082007</v>
      </c>
      <c r="D312" s="104">
        <f t="shared" si="22"/>
        <v>-0.57571824419082007</v>
      </c>
      <c r="E312" s="104">
        <f t="shared" si="23"/>
        <v>1.7147150520538019</v>
      </c>
      <c r="F312" s="104">
        <f t="shared" si="24"/>
        <v>-1.3094712872200758</v>
      </c>
      <c r="G312" s="104">
        <f t="shared" si="25"/>
        <v>-1.1648709569733509</v>
      </c>
      <c r="H312" s="104">
        <v>2.717960556791903E-2</v>
      </c>
      <c r="I312" s="104">
        <f t="shared" si="26"/>
        <v>3.5427521169939351E-3</v>
      </c>
      <c r="J312" s="104">
        <f t="shared" si="27"/>
        <v>-1.181031508059853</v>
      </c>
      <c r="AS312" s="175"/>
      <c r="AT312" s="175"/>
      <c r="AU312" s="175"/>
      <c r="AV312" s="175"/>
      <c r="AW312" s="175"/>
      <c r="AX312" s="175"/>
      <c r="AY312" s="175"/>
      <c r="AZ312" s="185"/>
      <c r="BA312" s="175"/>
      <c r="BB312" s="175"/>
      <c r="BC312" s="175"/>
      <c r="BD312" s="175">
        <f t="shared" si="28"/>
        <v>1</v>
      </c>
      <c r="BE312" s="175">
        <f t="shared" si="29"/>
        <v>0.57571824419082007</v>
      </c>
      <c r="BF312" s="175" t="e">
        <f t="shared" si="30"/>
        <v>#N/A</v>
      </c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</row>
    <row r="313" spans="1:146" outlineLevel="1" x14ac:dyDescent="0.2">
      <c r="A313" s="122">
        <v>106</v>
      </c>
      <c r="B313" s="122">
        <v>1</v>
      </c>
      <c r="C313" s="104">
        <v>0.34618274408934224</v>
      </c>
      <c r="D313" s="104">
        <f t="shared" si="22"/>
        <v>0.65381725591065776</v>
      </c>
      <c r="E313" s="104">
        <f t="shared" si="23"/>
        <v>2.1215769624900034</v>
      </c>
      <c r="F313" s="104">
        <f t="shared" si="24"/>
        <v>1.4565634083314065</v>
      </c>
      <c r="G313" s="104">
        <f t="shared" si="25"/>
        <v>1.3742808068685441</v>
      </c>
      <c r="H313" s="104">
        <v>1.8971041478096001E-2</v>
      </c>
      <c r="I313" s="104">
        <f t="shared" si="26"/>
        <v>3.384432027679895E-3</v>
      </c>
      <c r="J313" s="104">
        <f t="shared" si="27"/>
        <v>1.3875050343071154</v>
      </c>
      <c r="AS313" s="175"/>
      <c r="AT313" s="175"/>
      <c r="AU313" s="175"/>
      <c r="AV313" s="175"/>
      <c r="AW313" s="175"/>
      <c r="AX313" s="175"/>
      <c r="AY313" s="175"/>
      <c r="AZ313" s="185"/>
      <c r="BA313" s="175"/>
      <c r="BB313" s="175"/>
      <c r="BC313" s="175"/>
      <c r="BD313" s="175">
        <f t="shared" si="28"/>
        <v>0</v>
      </c>
      <c r="BE313" s="175" t="e">
        <f t="shared" si="29"/>
        <v>#N/A</v>
      </c>
      <c r="BF313" s="175">
        <f t="shared" si="30"/>
        <v>0.34618274408934224</v>
      </c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</row>
    <row r="314" spans="1:146" outlineLevel="1" x14ac:dyDescent="0.2">
      <c r="A314" s="122">
        <v>107</v>
      </c>
      <c r="B314" s="122">
        <v>1</v>
      </c>
      <c r="C314" s="104">
        <v>0.52217578800860753</v>
      </c>
      <c r="D314" s="104">
        <f t="shared" si="22"/>
        <v>0.47782421199139247</v>
      </c>
      <c r="E314" s="104">
        <f t="shared" si="23"/>
        <v>1.2995019783055641</v>
      </c>
      <c r="F314" s="104">
        <f t="shared" si="24"/>
        <v>1.1399570072180636</v>
      </c>
      <c r="G314" s="104">
        <f t="shared" si="25"/>
        <v>0.95658972289699562</v>
      </c>
      <c r="H314" s="104">
        <v>1.2637798912958558E-2</v>
      </c>
      <c r="I314" s="104">
        <f t="shared" si="26"/>
        <v>1.0783933041535513E-3</v>
      </c>
      <c r="J314" s="104">
        <f t="shared" si="27"/>
        <v>0.96269222008014754</v>
      </c>
      <c r="AS314" s="175"/>
      <c r="AT314" s="175"/>
      <c r="AU314" s="175"/>
      <c r="AV314" s="175"/>
      <c r="AW314" s="175"/>
      <c r="AX314" s="175"/>
      <c r="AY314" s="175"/>
      <c r="AZ314" s="185"/>
      <c r="BA314" s="175"/>
      <c r="BB314" s="175"/>
      <c r="BC314" s="175"/>
      <c r="BD314" s="175">
        <f t="shared" si="28"/>
        <v>0</v>
      </c>
      <c r="BE314" s="175" t="e">
        <f t="shared" si="29"/>
        <v>#N/A</v>
      </c>
      <c r="BF314" s="175">
        <f t="shared" si="30"/>
        <v>0.52217578800860753</v>
      </c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</row>
    <row r="315" spans="1:146" outlineLevel="1" x14ac:dyDescent="0.2">
      <c r="A315" s="122">
        <v>108</v>
      </c>
      <c r="B315" s="122">
        <v>0</v>
      </c>
      <c r="C315" s="104">
        <v>0.44735170513913991</v>
      </c>
      <c r="D315" s="104">
        <f t="shared" si="22"/>
        <v>-0.44735170513913991</v>
      </c>
      <c r="E315" s="104">
        <f t="shared" si="23"/>
        <v>1.1860669492339169</v>
      </c>
      <c r="F315" s="104">
        <f t="shared" si="24"/>
        <v>-1.089067008605952</v>
      </c>
      <c r="G315" s="104">
        <f t="shared" si="25"/>
        <v>-0.89970499442118301</v>
      </c>
      <c r="H315" s="104">
        <v>2.5418852395959042E-2</v>
      </c>
      <c r="I315" s="104">
        <f t="shared" si="26"/>
        <v>1.9693708464728981E-3</v>
      </c>
      <c r="J315" s="104">
        <f t="shared" si="27"/>
        <v>-0.9113624447398353</v>
      </c>
      <c r="AS315" s="175"/>
      <c r="AT315" s="175"/>
      <c r="AU315" s="175"/>
      <c r="AV315" s="175"/>
      <c r="AW315" s="175"/>
      <c r="AX315" s="175"/>
      <c r="AY315" s="175"/>
      <c r="AZ315" s="185"/>
      <c r="BA315" s="175"/>
      <c r="BB315" s="175"/>
      <c r="BC315" s="175"/>
      <c r="BD315" s="175">
        <f t="shared" si="28"/>
        <v>1</v>
      </c>
      <c r="BE315" s="175">
        <f t="shared" si="29"/>
        <v>0.44735170513913991</v>
      </c>
      <c r="BF315" s="175" t="e">
        <f t="shared" si="30"/>
        <v>#N/A</v>
      </c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</row>
    <row r="316" spans="1:146" outlineLevel="1" x14ac:dyDescent="0.2">
      <c r="A316" s="122">
        <v>109</v>
      </c>
      <c r="B316" s="122">
        <v>0</v>
      </c>
      <c r="C316" s="104">
        <v>0.47340428856170158</v>
      </c>
      <c r="D316" s="104">
        <f t="shared" si="22"/>
        <v>-0.47340428856170158</v>
      </c>
      <c r="E316" s="104">
        <f t="shared" si="23"/>
        <v>1.2826443516452659</v>
      </c>
      <c r="F316" s="104">
        <f t="shared" si="24"/>
        <v>-1.1325388963056704</v>
      </c>
      <c r="G316" s="104">
        <f t="shared" si="25"/>
        <v>-0.94815084183264742</v>
      </c>
      <c r="H316" s="104">
        <v>0.10592179706408625</v>
      </c>
      <c r="I316" s="104">
        <f t="shared" si="26"/>
        <v>1.0829203396669098E-2</v>
      </c>
      <c r="J316" s="104">
        <f t="shared" si="27"/>
        <v>-1.002743098057171</v>
      </c>
      <c r="AS316" s="175"/>
      <c r="AT316" s="175"/>
      <c r="AU316" s="175"/>
      <c r="AV316" s="175"/>
      <c r="AW316" s="175"/>
      <c r="AX316" s="175"/>
      <c r="AY316" s="175"/>
      <c r="AZ316" s="185"/>
      <c r="BA316" s="175"/>
      <c r="BB316" s="175"/>
      <c r="BC316" s="175"/>
      <c r="BD316" s="175">
        <f t="shared" si="28"/>
        <v>1</v>
      </c>
      <c r="BE316" s="175">
        <f t="shared" si="29"/>
        <v>0.47340428856170158</v>
      </c>
      <c r="BF316" s="175" t="e">
        <f t="shared" si="30"/>
        <v>#N/A</v>
      </c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</row>
    <row r="317" spans="1:146" outlineLevel="1" x14ac:dyDescent="0.2">
      <c r="A317" s="122">
        <v>110</v>
      </c>
      <c r="B317" s="122">
        <v>1</v>
      </c>
      <c r="C317" s="104">
        <v>0.47630084360054731</v>
      </c>
      <c r="D317" s="104">
        <f t="shared" si="22"/>
        <v>0.52369915639945264</v>
      </c>
      <c r="E317" s="104">
        <f t="shared" si="23"/>
        <v>1.4834112000462136</v>
      </c>
      <c r="F317" s="104">
        <f t="shared" si="24"/>
        <v>1.2179536937200091</v>
      </c>
      <c r="G317" s="104">
        <f t="shared" si="25"/>
        <v>1.0485768414872443</v>
      </c>
      <c r="H317" s="104">
        <v>4.9519974478059774E-2</v>
      </c>
      <c r="I317" s="104">
        <f t="shared" si="26"/>
        <v>5.4790121254467026E-3</v>
      </c>
      <c r="J317" s="104">
        <f t="shared" si="27"/>
        <v>1.0755454429899702</v>
      </c>
      <c r="AS317" s="175"/>
      <c r="AT317" s="175"/>
      <c r="AU317" s="175"/>
      <c r="AV317" s="175"/>
      <c r="AW317" s="175"/>
      <c r="AX317" s="175"/>
      <c r="AY317" s="175"/>
      <c r="AZ317" s="185"/>
      <c r="BA317" s="175"/>
      <c r="BB317" s="175"/>
      <c r="BC317" s="175"/>
      <c r="BD317" s="175">
        <f t="shared" si="28"/>
        <v>0</v>
      </c>
      <c r="BE317" s="175" t="e">
        <f t="shared" si="29"/>
        <v>#N/A</v>
      </c>
      <c r="BF317" s="175">
        <f t="shared" si="30"/>
        <v>0.47630084360054731</v>
      </c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</row>
    <row r="318" spans="1:146" outlineLevel="1" x14ac:dyDescent="0.2">
      <c r="A318" s="122">
        <v>111</v>
      </c>
      <c r="B318" s="122">
        <v>0</v>
      </c>
      <c r="C318" s="104">
        <v>0.57042459924217626</v>
      </c>
      <c r="D318" s="104">
        <f t="shared" si="22"/>
        <v>-0.57042459924217626</v>
      </c>
      <c r="E318" s="104">
        <f t="shared" si="23"/>
        <v>1.6899159964655104</v>
      </c>
      <c r="F318" s="104">
        <f t="shared" si="24"/>
        <v>-1.299967690546773</v>
      </c>
      <c r="G318" s="104">
        <f t="shared" si="25"/>
        <v>-1.1523367725805407</v>
      </c>
      <c r="H318" s="104">
        <v>7.1972051380231508E-2</v>
      </c>
      <c r="I318" s="104">
        <f t="shared" si="26"/>
        <v>1.0088066276839142E-2</v>
      </c>
      <c r="J318" s="104">
        <f t="shared" si="27"/>
        <v>-1.1961864902339121</v>
      </c>
      <c r="AS318" s="175"/>
      <c r="AT318" s="175"/>
      <c r="AU318" s="175"/>
      <c r="AV318" s="175"/>
      <c r="AW318" s="175"/>
      <c r="AX318" s="175"/>
      <c r="AY318" s="175"/>
      <c r="AZ318" s="185"/>
      <c r="BA318" s="175"/>
      <c r="BB318" s="175"/>
      <c r="BC318" s="175"/>
      <c r="BD318" s="175">
        <f t="shared" si="28"/>
        <v>1</v>
      </c>
      <c r="BE318" s="175">
        <f t="shared" si="29"/>
        <v>0.57042459924217626</v>
      </c>
      <c r="BF318" s="175" t="e">
        <f t="shared" si="30"/>
        <v>#N/A</v>
      </c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</row>
    <row r="319" spans="1:146" outlineLevel="1" x14ac:dyDescent="0.2">
      <c r="A319" s="122">
        <v>112</v>
      </c>
      <c r="B319" s="122">
        <v>1</v>
      </c>
      <c r="C319" s="104">
        <v>0.58176531479922622</v>
      </c>
      <c r="D319" s="104">
        <f t="shared" si="22"/>
        <v>0.41823468520077378</v>
      </c>
      <c r="E319" s="104">
        <f t="shared" si="23"/>
        <v>1.0833763035001314</v>
      </c>
      <c r="F319" s="104">
        <f t="shared" si="24"/>
        <v>1.0408536417288126</v>
      </c>
      <c r="G319" s="104">
        <f t="shared" si="25"/>
        <v>0.84788335797762915</v>
      </c>
      <c r="H319" s="104">
        <v>2.4640207547821785E-2</v>
      </c>
      <c r="I319" s="104">
        <f t="shared" si="26"/>
        <v>1.6927553754265857E-3</v>
      </c>
      <c r="J319" s="104">
        <f t="shared" si="27"/>
        <v>0.8585264641136886</v>
      </c>
      <c r="AS319" s="175"/>
      <c r="AT319" s="175"/>
      <c r="AU319" s="175"/>
      <c r="AV319" s="175"/>
      <c r="AW319" s="175"/>
      <c r="AX319" s="175"/>
      <c r="AY319" s="175"/>
      <c r="AZ319" s="185"/>
      <c r="BA319" s="175"/>
      <c r="BB319" s="175"/>
      <c r="BC319" s="175"/>
      <c r="BD319" s="175">
        <f t="shared" si="28"/>
        <v>0</v>
      </c>
      <c r="BE319" s="175" t="e">
        <f t="shared" si="29"/>
        <v>#N/A</v>
      </c>
      <c r="BF319" s="175">
        <f t="shared" si="30"/>
        <v>0.58176531479922622</v>
      </c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</row>
    <row r="320" spans="1:146" outlineLevel="1" x14ac:dyDescent="0.2">
      <c r="A320" s="122">
        <v>113</v>
      </c>
      <c r="B320" s="122">
        <v>0</v>
      </c>
      <c r="C320" s="104">
        <v>0.5141988303099787</v>
      </c>
      <c r="D320" s="104">
        <f t="shared" si="22"/>
        <v>-0.5141988303099787</v>
      </c>
      <c r="E320" s="104">
        <f t="shared" si="23"/>
        <v>1.4439117093130489</v>
      </c>
      <c r="F320" s="104">
        <f t="shared" si="24"/>
        <v>-1.2016287735041338</v>
      </c>
      <c r="G320" s="104">
        <f t="shared" si="25"/>
        <v>-1.0288125754720738</v>
      </c>
      <c r="H320" s="104">
        <v>4.3822795379052384E-2</v>
      </c>
      <c r="I320" s="104">
        <f t="shared" si="26"/>
        <v>4.6121470800248128E-3</v>
      </c>
      <c r="J320" s="104">
        <f t="shared" si="27"/>
        <v>-1.0521243483422233</v>
      </c>
      <c r="AS320" s="175"/>
      <c r="AT320" s="175"/>
      <c r="AU320" s="175"/>
      <c r="AV320" s="175"/>
      <c r="AW320" s="175"/>
      <c r="AX320" s="175"/>
      <c r="AY320" s="175"/>
      <c r="AZ320" s="185"/>
      <c r="BA320" s="175"/>
      <c r="BB320" s="175"/>
      <c r="BC320" s="175"/>
      <c r="BD320" s="175">
        <f t="shared" si="28"/>
        <v>1</v>
      </c>
      <c r="BE320" s="175">
        <f t="shared" si="29"/>
        <v>0.5141988303099787</v>
      </c>
      <c r="BF320" s="175" t="e">
        <f t="shared" si="30"/>
        <v>#N/A</v>
      </c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</row>
    <row r="321" spans="1:146" outlineLevel="1" x14ac:dyDescent="0.2">
      <c r="A321" s="122">
        <v>114</v>
      </c>
      <c r="B321" s="122">
        <v>0</v>
      </c>
      <c r="C321" s="104">
        <v>0.44827731875104743</v>
      </c>
      <c r="D321" s="104">
        <f t="shared" si="22"/>
        <v>-0.44827731875104743</v>
      </c>
      <c r="E321" s="104">
        <f t="shared" si="23"/>
        <v>1.1894194959729032</v>
      </c>
      <c r="F321" s="104">
        <f t="shared" si="24"/>
        <v>-1.0906051054221704</v>
      </c>
      <c r="G321" s="104">
        <f t="shared" si="25"/>
        <v>-0.90139047334708411</v>
      </c>
      <c r="H321" s="104">
        <v>2.2279092318497267E-2</v>
      </c>
      <c r="I321" s="104">
        <f t="shared" si="26"/>
        <v>1.721475835735698E-3</v>
      </c>
      <c r="J321" s="104">
        <f t="shared" si="27"/>
        <v>-0.91160251070530751</v>
      </c>
      <c r="AS321" s="175"/>
      <c r="AT321" s="175"/>
      <c r="AU321" s="175"/>
      <c r="AV321" s="175"/>
      <c r="AW321" s="175"/>
      <c r="AX321" s="175"/>
      <c r="AY321" s="175"/>
      <c r="AZ321" s="185"/>
      <c r="BA321" s="175"/>
      <c r="BB321" s="175"/>
      <c r="BC321" s="175"/>
      <c r="BD321" s="175">
        <f t="shared" si="28"/>
        <v>1</v>
      </c>
      <c r="BE321" s="175">
        <f t="shared" si="29"/>
        <v>0.44827731875104743</v>
      </c>
      <c r="BF321" s="175" t="e">
        <f t="shared" si="30"/>
        <v>#N/A</v>
      </c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</row>
    <row r="322" spans="1:146" outlineLevel="1" x14ac:dyDescent="0.2">
      <c r="A322" s="122">
        <v>115</v>
      </c>
      <c r="B322" s="122">
        <v>1</v>
      </c>
      <c r="C322" s="104">
        <v>0.65830782269887567</v>
      </c>
      <c r="D322" s="104">
        <f t="shared" si="22"/>
        <v>0.34169217730112433</v>
      </c>
      <c r="E322" s="104">
        <f t="shared" si="23"/>
        <v>0.83616528279331948</v>
      </c>
      <c r="F322" s="104">
        <f t="shared" si="24"/>
        <v>0.91442073620042075</v>
      </c>
      <c r="G322" s="104">
        <f t="shared" si="25"/>
        <v>0.72044861393102932</v>
      </c>
      <c r="H322" s="104">
        <v>4.1798943764480553E-2</v>
      </c>
      <c r="I322" s="104">
        <f t="shared" si="26"/>
        <v>2.1481537018163501E-3</v>
      </c>
      <c r="J322" s="104">
        <f t="shared" si="27"/>
        <v>0.73599470101458253</v>
      </c>
      <c r="AS322" s="175"/>
      <c r="AT322" s="175"/>
      <c r="AU322" s="175"/>
      <c r="AV322" s="175"/>
      <c r="AW322" s="175"/>
      <c r="AX322" s="175"/>
      <c r="AY322" s="175"/>
      <c r="AZ322" s="185"/>
      <c r="BA322" s="175"/>
      <c r="BB322" s="175"/>
      <c r="BC322" s="175"/>
      <c r="BD322" s="175">
        <f t="shared" si="28"/>
        <v>0</v>
      </c>
      <c r="BE322" s="175" t="e">
        <f t="shared" si="29"/>
        <v>#N/A</v>
      </c>
      <c r="BF322" s="175">
        <f t="shared" si="30"/>
        <v>0.65830782269887567</v>
      </c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</row>
    <row r="323" spans="1:146" outlineLevel="1" x14ac:dyDescent="0.2">
      <c r="A323" s="122">
        <v>116</v>
      </c>
      <c r="B323" s="122">
        <v>0</v>
      </c>
      <c r="C323" s="104">
        <v>0.46799091268262699</v>
      </c>
      <c r="D323" s="104">
        <f t="shared" si="22"/>
        <v>-0.46799091268262699</v>
      </c>
      <c r="E323" s="104">
        <f t="shared" si="23"/>
        <v>1.2621894167254899</v>
      </c>
      <c r="F323" s="104">
        <f t="shared" si="24"/>
        <v>-1.1234720364679709</v>
      </c>
      <c r="G323" s="104">
        <f t="shared" si="25"/>
        <v>-0.9379057205975343</v>
      </c>
      <c r="H323" s="104">
        <v>3.7093342538448815E-2</v>
      </c>
      <c r="I323" s="104">
        <f t="shared" si="26"/>
        <v>3.1992875476385099E-3</v>
      </c>
      <c r="J323" s="104">
        <f t="shared" si="27"/>
        <v>-0.95580014061302832</v>
      </c>
      <c r="AS323" s="175"/>
      <c r="AT323" s="175"/>
      <c r="AU323" s="175"/>
      <c r="AV323" s="175"/>
      <c r="AW323" s="175"/>
      <c r="AX323" s="175"/>
      <c r="AY323" s="175"/>
      <c r="AZ323" s="185"/>
      <c r="BA323" s="175"/>
      <c r="BB323" s="175"/>
      <c r="BC323" s="175"/>
      <c r="BD323" s="175">
        <f t="shared" si="28"/>
        <v>1</v>
      </c>
      <c r="BE323" s="175">
        <f t="shared" si="29"/>
        <v>0.46799091268262699</v>
      </c>
      <c r="BF323" s="175" t="e">
        <f t="shared" si="30"/>
        <v>#N/A</v>
      </c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</row>
    <row r="324" spans="1:146" outlineLevel="1" x14ac:dyDescent="0.2">
      <c r="A324" s="122">
        <v>117</v>
      </c>
      <c r="B324" s="122">
        <v>1</v>
      </c>
      <c r="C324" s="104">
        <v>0.50043364470198715</v>
      </c>
      <c r="D324" s="104">
        <f t="shared" si="22"/>
        <v>0.49956635529801285</v>
      </c>
      <c r="E324" s="104">
        <f t="shared" si="23"/>
        <v>1.3845605340682237</v>
      </c>
      <c r="F324" s="104">
        <f t="shared" si="24"/>
        <v>1.1766735035974183</v>
      </c>
      <c r="G324" s="104">
        <f t="shared" si="25"/>
        <v>0.99913308636550924</v>
      </c>
      <c r="H324" s="104">
        <v>1.5719986943350004E-2</v>
      </c>
      <c r="I324" s="104">
        <f t="shared" si="26"/>
        <v>1.4725459139041312E-3</v>
      </c>
      <c r="J324" s="104">
        <f t="shared" si="27"/>
        <v>1.0070800846483228</v>
      </c>
      <c r="AS324" s="175"/>
      <c r="AT324" s="175"/>
      <c r="AU324" s="175"/>
      <c r="AV324" s="175"/>
      <c r="AW324" s="175"/>
      <c r="AX324" s="175"/>
      <c r="AY324" s="175"/>
      <c r="AZ324" s="185"/>
      <c r="BA324" s="175"/>
      <c r="BB324" s="175"/>
      <c r="BC324" s="175"/>
      <c r="BD324" s="175">
        <f t="shared" si="28"/>
        <v>0</v>
      </c>
      <c r="BE324" s="175" t="e">
        <f t="shared" si="29"/>
        <v>#N/A</v>
      </c>
      <c r="BF324" s="175">
        <f t="shared" si="30"/>
        <v>0.50043364470198715</v>
      </c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</row>
    <row r="325" spans="1:146" outlineLevel="1" x14ac:dyDescent="0.2">
      <c r="A325" s="122">
        <v>118</v>
      </c>
      <c r="B325" s="122">
        <v>0</v>
      </c>
      <c r="C325" s="104">
        <v>0.24445435299784529</v>
      </c>
      <c r="D325" s="104">
        <f t="shared" si="22"/>
        <v>-0.24445435299784529</v>
      </c>
      <c r="E325" s="104">
        <f t="shared" si="23"/>
        <v>0.56063015900401025</v>
      </c>
      <c r="F325" s="104">
        <f t="shared" si="24"/>
        <v>-0.74875240166827528</v>
      </c>
      <c r="G325" s="104">
        <f t="shared" si="25"/>
        <v>-0.56881171674255449</v>
      </c>
      <c r="H325" s="104">
        <v>0.10340044756526046</v>
      </c>
      <c r="I325" s="104">
        <f t="shared" si="26"/>
        <v>3.7832911572485838E-3</v>
      </c>
      <c r="J325" s="104">
        <f t="shared" si="27"/>
        <v>-0.60071610419991683</v>
      </c>
      <c r="AS325" s="175"/>
      <c r="AT325" s="175"/>
      <c r="AU325" s="175"/>
      <c r="AV325" s="175"/>
      <c r="AW325" s="175"/>
      <c r="AX325" s="175"/>
      <c r="AY325" s="175"/>
      <c r="AZ325" s="185"/>
      <c r="BA325" s="175"/>
      <c r="BB325" s="175"/>
      <c r="BC325" s="175"/>
      <c r="BD325" s="175">
        <f t="shared" si="28"/>
        <v>1</v>
      </c>
      <c r="BE325" s="175">
        <f t="shared" si="29"/>
        <v>0.24445435299784529</v>
      </c>
      <c r="BF325" s="175" t="e">
        <f t="shared" si="30"/>
        <v>#N/A</v>
      </c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</row>
    <row r="326" spans="1:146" outlineLevel="1" x14ac:dyDescent="0.2">
      <c r="A326" s="122">
        <v>119</v>
      </c>
      <c r="B326" s="122">
        <v>1</v>
      </c>
      <c r="C326" s="104">
        <v>0.54736192298589847</v>
      </c>
      <c r="D326" s="104">
        <f t="shared" si="22"/>
        <v>0.45263807701410153</v>
      </c>
      <c r="E326" s="104">
        <f t="shared" si="23"/>
        <v>1.2052900891153</v>
      </c>
      <c r="F326" s="104">
        <f t="shared" si="24"/>
        <v>1.0978570440249951</v>
      </c>
      <c r="G326" s="104">
        <f t="shared" si="25"/>
        <v>0.90936503420767489</v>
      </c>
      <c r="H326" s="104">
        <v>3.315259588013806E-2</v>
      </c>
      <c r="I326" s="104">
        <f t="shared" si="26"/>
        <v>2.6661555645514181E-3</v>
      </c>
      <c r="J326" s="104">
        <f t="shared" si="27"/>
        <v>0.92482440868078009</v>
      </c>
      <c r="AS326" s="175"/>
      <c r="AT326" s="175"/>
      <c r="AU326" s="175"/>
      <c r="AV326" s="175"/>
      <c r="AW326" s="175"/>
      <c r="AX326" s="175"/>
      <c r="AY326" s="175"/>
      <c r="AZ326" s="185"/>
      <c r="BA326" s="175"/>
      <c r="BB326" s="175"/>
      <c r="BC326" s="175"/>
      <c r="BD326" s="175">
        <f t="shared" si="28"/>
        <v>0</v>
      </c>
      <c r="BE326" s="175" t="e">
        <f t="shared" si="29"/>
        <v>#N/A</v>
      </c>
      <c r="BF326" s="175">
        <f t="shared" si="30"/>
        <v>0.54736192298589847</v>
      </c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</row>
    <row r="327" spans="1:146" outlineLevel="1" x14ac:dyDescent="0.2">
      <c r="A327" s="122">
        <v>120</v>
      </c>
      <c r="B327" s="122">
        <v>1</v>
      </c>
      <c r="C327" s="104">
        <v>0.61467692821453024</v>
      </c>
      <c r="D327" s="104">
        <f t="shared" si="22"/>
        <v>0.38532307178546976</v>
      </c>
      <c r="E327" s="104">
        <f t="shared" si="23"/>
        <v>0.97331693836174638</v>
      </c>
      <c r="F327" s="104">
        <f t="shared" si="24"/>
        <v>0.98656826340692028</v>
      </c>
      <c r="G327" s="104">
        <f t="shared" si="25"/>
        <v>0.79175178429796833</v>
      </c>
      <c r="H327" s="104">
        <v>5.3642427171197049E-2</v>
      </c>
      <c r="I327" s="104">
        <f t="shared" si="26"/>
        <v>3.4133695755801802E-3</v>
      </c>
      <c r="J327" s="104">
        <f t="shared" si="27"/>
        <v>0.81388195553954124</v>
      </c>
      <c r="AS327" s="175"/>
      <c r="AT327" s="175"/>
      <c r="AU327" s="175"/>
      <c r="AV327" s="175"/>
      <c r="AW327" s="175"/>
      <c r="AX327" s="175"/>
      <c r="AY327" s="175"/>
      <c r="AZ327" s="185"/>
      <c r="BA327" s="175"/>
      <c r="BB327" s="175"/>
      <c r="BC327" s="175"/>
      <c r="BD327" s="175">
        <f t="shared" si="28"/>
        <v>0</v>
      </c>
      <c r="BE327" s="175" t="e">
        <f t="shared" si="29"/>
        <v>#N/A</v>
      </c>
      <c r="BF327" s="175">
        <f t="shared" si="30"/>
        <v>0.61467692821453024</v>
      </c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</row>
    <row r="328" spans="1:146" outlineLevel="1" x14ac:dyDescent="0.2">
      <c r="A328" s="122">
        <v>121</v>
      </c>
      <c r="B328" s="122">
        <v>1</v>
      </c>
      <c r="C328" s="104">
        <v>0.54107825450196789</v>
      </c>
      <c r="D328" s="104">
        <f t="shared" si="22"/>
        <v>0.45892174549803211</v>
      </c>
      <c r="E328" s="104">
        <f t="shared" si="23"/>
        <v>1.2283827254364137</v>
      </c>
      <c r="F328" s="104">
        <f t="shared" si="24"/>
        <v>1.1083242871273793</v>
      </c>
      <c r="G328" s="104">
        <f t="shared" si="25"/>
        <v>0.92095684092705887</v>
      </c>
      <c r="H328" s="104">
        <v>2.7243079389701701E-2</v>
      </c>
      <c r="I328" s="104">
        <f t="shared" si="26"/>
        <v>2.2198999874735491E-3</v>
      </c>
      <c r="J328" s="104">
        <f t="shared" si="27"/>
        <v>0.93376397268528288</v>
      </c>
      <c r="AS328" s="175"/>
      <c r="AT328" s="175"/>
      <c r="AU328" s="175"/>
      <c r="AV328" s="175"/>
      <c r="AW328" s="175"/>
      <c r="AX328" s="175"/>
      <c r="AY328" s="175"/>
      <c r="AZ328" s="185"/>
      <c r="BA328" s="175"/>
      <c r="BB328" s="175"/>
      <c r="BC328" s="175"/>
      <c r="BD328" s="175">
        <f t="shared" si="28"/>
        <v>0</v>
      </c>
      <c r="BE328" s="175" t="e">
        <f t="shared" si="29"/>
        <v>#N/A</v>
      </c>
      <c r="BF328" s="175">
        <f t="shared" si="30"/>
        <v>0.54107825450196789</v>
      </c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</row>
    <row r="329" spans="1:146" outlineLevel="1" x14ac:dyDescent="0.2">
      <c r="A329" s="122">
        <v>122</v>
      </c>
      <c r="B329" s="122">
        <v>0</v>
      </c>
      <c r="C329" s="104">
        <v>0.3820651398428434</v>
      </c>
      <c r="D329" s="104">
        <f t="shared" si="22"/>
        <v>-0.3820651398428434</v>
      </c>
      <c r="E329" s="104">
        <f t="shared" si="23"/>
        <v>0.96274446271262604</v>
      </c>
      <c r="F329" s="104">
        <f t="shared" si="24"/>
        <v>-0.98119542534228421</v>
      </c>
      <c r="G329" s="104">
        <f t="shared" si="25"/>
        <v>-0.78631644546406787</v>
      </c>
      <c r="H329" s="104">
        <v>2.4467918612758974E-2</v>
      </c>
      <c r="I329" s="104">
        <f t="shared" si="26"/>
        <v>1.4451600498487872E-3</v>
      </c>
      <c r="J329" s="104">
        <f t="shared" si="27"/>
        <v>-0.79611641881842876</v>
      </c>
      <c r="AS329" s="175"/>
      <c r="AT329" s="175"/>
      <c r="AU329" s="175"/>
      <c r="AV329" s="175"/>
      <c r="AW329" s="175"/>
      <c r="AX329" s="175"/>
      <c r="AY329" s="175"/>
      <c r="AZ329" s="185"/>
      <c r="BA329" s="175"/>
      <c r="BB329" s="175"/>
      <c r="BC329" s="175"/>
      <c r="BD329" s="175">
        <f t="shared" si="28"/>
        <v>1</v>
      </c>
      <c r="BE329" s="175">
        <f t="shared" si="29"/>
        <v>0.3820651398428434</v>
      </c>
      <c r="BF329" s="175" t="e">
        <f t="shared" si="30"/>
        <v>#N/A</v>
      </c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</row>
    <row r="330" spans="1:146" outlineLevel="1" x14ac:dyDescent="0.2">
      <c r="A330" s="122">
        <v>123</v>
      </c>
      <c r="B330" s="122">
        <v>1</v>
      </c>
      <c r="C330" s="104">
        <v>0.52217578800860753</v>
      </c>
      <c r="D330" s="104">
        <f t="shared" si="22"/>
        <v>0.47782421199139247</v>
      </c>
      <c r="E330" s="104">
        <f t="shared" si="23"/>
        <v>1.2995019783055641</v>
      </c>
      <c r="F330" s="104">
        <f t="shared" si="24"/>
        <v>1.1399570072180636</v>
      </c>
      <c r="G330" s="104">
        <f t="shared" si="25"/>
        <v>0.95658972289699562</v>
      </c>
      <c r="H330" s="104">
        <v>1.2637798912958558E-2</v>
      </c>
      <c r="I330" s="104">
        <f t="shared" si="26"/>
        <v>1.0783933041535513E-3</v>
      </c>
      <c r="J330" s="104">
        <f t="shared" si="27"/>
        <v>0.96269222008014754</v>
      </c>
      <c r="AS330" s="175"/>
      <c r="AT330" s="175"/>
      <c r="AU330" s="175"/>
      <c r="AV330" s="175"/>
      <c r="AW330" s="175"/>
      <c r="AX330" s="175"/>
      <c r="AY330" s="175"/>
      <c r="AZ330" s="185"/>
      <c r="BA330" s="175"/>
      <c r="BB330" s="175"/>
      <c r="BC330" s="175"/>
      <c r="BD330" s="175">
        <f t="shared" si="28"/>
        <v>0</v>
      </c>
      <c r="BE330" s="175" t="e">
        <f t="shared" si="29"/>
        <v>#N/A</v>
      </c>
      <c r="BF330" s="175">
        <f t="shared" si="30"/>
        <v>0.52217578800860753</v>
      </c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</row>
    <row r="331" spans="1:146" outlineLevel="1" x14ac:dyDescent="0.2">
      <c r="A331" s="122">
        <v>124</v>
      </c>
      <c r="B331" s="122">
        <v>0</v>
      </c>
      <c r="C331" s="104">
        <v>0.37298549335216169</v>
      </c>
      <c r="D331" s="104">
        <f t="shared" si="22"/>
        <v>-0.37298549335216169</v>
      </c>
      <c r="E331" s="104">
        <f t="shared" si="23"/>
        <v>0.93357120403488036</v>
      </c>
      <c r="F331" s="104">
        <f t="shared" si="24"/>
        <v>-0.96621488502034591</v>
      </c>
      <c r="G331" s="104">
        <f t="shared" si="25"/>
        <v>-0.77127130901818197</v>
      </c>
      <c r="H331" s="104">
        <v>3.1456089794376155E-2</v>
      </c>
      <c r="I331" s="104">
        <f t="shared" si="26"/>
        <v>1.8133756230592978E-3</v>
      </c>
      <c r="J331" s="104">
        <f t="shared" si="27"/>
        <v>-0.78369579888981378</v>
      </c>
      <c r="AS331" s="175"/>
      <c r="AT331" s="175"/>
      <c r="AU331" s="175"/>
      <c r="AV331" s="175"/>
      <c r="AW331" s="175"/>
      <c r="AX331" s="175"/>
      <c r="AY331" s="175"/>
      <c r="AZ331" s="185"/>
      <c r="BA331" s="175"/>
      <c r="BB331" s="175"/>
      <c r="BC331" s="175"/>
      <c r="BD331" s="175">
        <f t="shared" si="28"/>
        <v>1</v>
      </c>
      <c r="BE331" s="175">
        <f t="shared" si="29"/>
        <v>0.37298549335216169</v>
      </c>
      <c r="BF331" s="175" t="e">
        <f t="shared" si="30"/>
        <v>#N/A</v>
      </c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</row>
    <row r="332" spans="1:146" outlineLevel="1" x14ac:dyDescent="0.2">
      <c r="A332" s="122">
        <v>125</v>
      </c>
      <c r="B332" s="122">
        <v>1</v>
      </c>
      <c r="C332" s="104">
        <v>0.50189078944149357</v>
      </c>
      <c r="D332" s="104">
        <f t="shared" si="22"/>
        <v>0.49810921055850643</v>
      </c>
      <c r="E332" s="104">
        <f t="shared" si="23"/>
        <v>1.3787454677427999</v>
      </c>
      <c r="F332" s="104">
        <f t="shared" si="24"/>
        <v>1.1741999266491205</v>
      </c>
      <c r="G332" s="104">
        <f t="shared" si="25"/>
        <v>0.99622554432390553</v>
      </c>
      <c r="H332" s="104">
        <v>9.1923991070861272E-2</v>
      </c>
      <c r="I332" s="104">
        <f t="shared" si="26"/>
        <v>1.0057895743457902E-2</v>
      </c>
      <c r="J332" s="104">
        <f t="shared" si="27"/>
        <v>1.0454338846803526</v>
      </c>
      <c r="AS332" s="175"/>
      <c r="AT332" s="175"/>
      <c r="AU332" s="175"/>
      <c r="AV332" s="175"/>
      <c r="AW332" s="175"/>
      <c r="AX332" s="175"/>
      <c r="AY332" s="175"/>
      <c r="AZ332" s="185"/>
      <c r="BA332" s="175"/>
      <c r="BB332" s="175"/>
      <c r="BC332" s="175"/>
      <c r="BD332" s="175">
        <f t="shared" si="28"/>
        <v>0</v>
      </c>
      <c r="BE332" s="175" t="e">
        <f t="shared" si="29"/>
        <v>#N/A</v>
      </c>
      <c r="BF332" s="175">
        <f t="shared" si="30"/>
        <v>0.50189078944149357</v>
      </c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</row>
    <row r="333" spans="1:146" outlineLevel="1" x14ac:dyDescent="0.2">
      <c r="A333" s="122">
        <v>126</v>
      </c>
      <c r="B333" s="122">
        <v>0</v>
      </c>
      <c r="C333" s="104">
        <v>0.5243918030779916</v>
      </c>
      <c r="D333" s="104">
        <f t="shared" si="22"/>
        <v>-0.5243918030779916</v>
      </c>
      <c r="E333" s="104">
        <f t="shared" si="23"/>
        <v>1.4863217588130531</v>
      </c>
      <c r="F333" s="104">
        <f t="shared" si="24"/>
        <v>-1.2191479642820444</v>
      </c>
      <c r="G333" s="104">
        <f t="shared" si="25"/>
        <v>-1.0500338067663622</v>
      </c>
      <c r="H333" s="104">
        <v>7.1400662506652487E-2</v>
      </c>
      <c r="I333" s="104">
        <f t="shared" si="26"/>
        <v>8.299642404990629E-3</v>
      </c>
      <c r="J333" s="104">
        <f t="shared" si="27"/>
        <v>-1.0896552033455462</v>
      </c>
      <c r="AS333" s="175"/>
      <c r="AT333" s="175"/>
      <c r="AU333" s="175"/>
      <c r="AV333" s="175"/>
      <c r="AW333" s="175"/>
      <c r="AX333" s="175"/>
      <c r="AY333" s="175"/>
      <c r="AZ333" s="185"/>
      <c r="BA333" s="175"/>
      <c r="BB333" s="175"/>
      <c r="BC333" s="175"/>
      <c r="BD333" s="175">
        <f t="shared" si="28"/>
        <v>1</v>
      </c>
      <c r="BE333" s="175">
        <f t="shared" si="29"/>
        <v>0.5243918030779916</v>
      </c>
      <c r="BF333" s="175" t="e">
        <f t="shared" si="30"/>
        <v>#N/A</v>
      </c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</row>
    <row r="334" spans="1:146" outlineLevel="1" x14ac:dyDescent="0.2">
      <c r="A334" s="122">
        <v>127</v>
      </c>
      <c r="B334" s="122">
        <v>0</v>
      </c>
      <c r="C334" s="104">
        <v>0.57042459924217626</v>
      </c>
      <c r="D334" s="104">
        <f t="shared" si="22"/>
        <v>-0.57042459924217626</v>
      </c>
      <c r="E334" s="104">
        <f t="shared" si="23"/>
        <v>1.6899159964655104</v>
      </c>
      <c r="F334" s="104">
        <f t="shared" si="24"/>
        <v>-1.299967690546773</v>
      </c>
      <c r="G334" s="104">
        <f t="shared" si="25"/>
        <v>-1.1523367725805407</v>
      </c>
      <c r="H334" s="104">
        <v>7.1972051380231508E-2</v>
      </c>
      <c r="I334" s="104">
        <f t="shared" si="26"/>
        <v>1.0088066276839142E-2</v>
      </c>
      <c r="J334" s="104">
        <f t="shared" si="27"/>
        <v>-1.1961864902339121</v>
      </c>
      <c r="AS334" s="175"/>
      <c r="AT334" s="175"/>
      <c r="AU334" s="175"/>
      <c r="AV334" s="175"/>
      <c r="AW334" s="175"/>
      <c r="AX334" s="175"/>
      <c r="AY334" s="175"/>
      <c r="AZ334" s="185"/>
      <c r="BA334" s="175"/>
      <c r="BB334" s="175"/>
      <c r="BC334" s="175"/>
      <c r="BD334" s="175">
        <f t="shared" si="28"/>
        <v>1</v>
      </c>
      <c r="BE334" s="175">
        <f t="shared" si="29"/>
        <v>0.57042459924217626</v>
      </c>
      <c r="BF334" s="175" t="e">
        <f t="shared" si="30"/>
        <v>#N/A</v>
      </c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</row>
    <row r="335" spans="1:146" outlineLevel="1" x14ac:dyDescent="0.2">
      <c r="A335" s="122">
        <v>128</v>
      </c>
      <c r="B335" s="122">
        <v>0</v>
      </c>
      <c r="C335" s="104">
        <v>0.58463783399276736</v>
      </c>
      <c r="D335" s="104">
        <f t="shared" si="22"/>
        <v>-0.58463783399276736</v>
      </c>
      <c r="E335" s="104">
        <f t="shared" si="23"/>
        <v>1.7572089002983673</v>
      </c>
      <c r="F335" s="104">
        <f t="shared" si="24"/>
        <v>-1.325597563477833</v>
      </c>
      <c r="G335" s="104">
        <f t="shared" si="25"/>
        <v>-1.1863968654227974</v>
      </c>
      <c r="H335" s="104">
        <v>2.5168782741845551E-2</v>
      </c>
      <c r="I335" s="104">
        <f t="shared" si="26"/>
        <v>3.3889928408397476E-3</v>
      </c>
      <c r="J335" s="104">
        <f t="shared" si="27"/>
        <v>-1.2016148211737836</v>
      </c>
      <c r="AS335" s="175"/>
      <c r="AT335" s="175"/>
      <c r="AU335" s="175"/>
      <c r="AV335" s="175"/>
      <c r="AW335" s="175"/>
      <c r="AX335" s="175"/>
      <c r="AY335" s="175"/>
      <c r="AZ335" s="185"/>
      <c r="BA335" s="175"/>
      <c r="BB335" s="175"/>
      <c r="BC335" s="175"/>
      <c r="BD335" s="175">
        <f t="shared" si="28"/>
        <v>1</v>
      </c>
      <c r="BE335" s="175">
        <f t="shared" si="29"/>
        <v>0.58463783399276736</v>
      </c>
      <c r="BF335" s="175" t="e">
        <f t="shared" si="30"/>
        <v>#N/A</v>
      </c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</row>
    <row r="336" spans="1:146" outlineLevel="1" x14ac:dyDescent="0.2">
      <c r="A336" s="122">
        <v>129</v>
      </c>
      <c r="B336" s="122">
        <v>0</v>
      </c>
      <c r="C336" s="104">
        <v>0.46428523434953933</v>
      </c>
      <c r="D336" s="104">
        <f t="shared" si="22"/>
        <v>-0.46428523434953933</v>
      </c>
      <c r="E336" s="104">
        <f t="shared" si="23"/>
        <v>1.2483068263850707</v>
      </c>
      <c r="F336" s="104">
        <f t="shared" si="24"/>
        <v>-1.117276521898259</v>
      </c>
      <c r="G336" s="104">
        <f t="shared" si="25"/>
        <v>-0.93094843807658145</v>
      </c>
      <c r="H336" s="104">
        <v>4.6988116483763928E-2</v>
      </c>
      <c r="I336" s="104">
        <f t="shared" si="26"/>
        <v>4.07614828438974E-3</v>
      </c>
      <c r="J336" s="104">
        <f t="shared" si="27"/>
        <v>-0.95362245655773104</v>
      </c>
      <c r="AS336" s="175"/>
      <c r="AT336" s="175"/>
      <c r="AU336" s="175"/>
      <c r="AV336" s="175"/>
      <c r="AW336" s="175"/>
      <c r="AX336" s="175"/>
      <c r="AY336" s="175"/>
      <c r="AZ336" s="185"/>
      <c r="BA336" s="175"/>
      <c r="BB336" s="175"/>
      <c r="BC336" s="175"/>
      <c r="BD336" s="175">
        <f t="shared" si="28"/>
        <v>1</v>
      </c>
      <c r="BE336" s="175">
        <f t="shared" si="29"/>
        <v>0.46428523434953933</v>
      </c>
      <c r="BF336" s="175" t="e">
        <f t="shared" si="30"/>
        <v>#N/A</v>
      </c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</row>
    <row r="337" spans="1:146" outlineLevel="1" x14ac:dyDescent="0.2">
      <c r="A337" s="122">
        <v>130</v>
      </c>
      <c r="B337" s="122">
        <v>1</v>
      </c>
      <c r="C337" s="104">
        <v>0.44827731875104743</v>
      </c>
      <c r="D337" s="104">
        <f t="shared" ref="D337:D400" si="31">B337 - C337</f>
        <v>0.55172268124895263</v>
      </c>
      <c r="E337" s="104">
        <f t="shared" ref="E337:E400" si="32">2*IF(B337=1,LN(1/C337),LN(1/(1-C337)))</f>
        <v>1.6046864460172994</v>
      </c>
      <c r="F337" s="104">
        <f t="shared" ref="F337:F400" si="33">SQRT(E337)*SIGN(D337)</f>
        <v>1.2667621900014616</v>
      </c>
      <c r="G337" s="104">
        <f t="shared" ref="G337:G400" si="34">D337/(SQRT(C337*(1-C337)))</f>
        <v>1.1093971254064341</v>
      </c>
      <c r="H337" s="104">
        <v>2.2279092318497267E-2</v>
      </c>
      <c r="I337" s="104">
        <f t="shared" ref="I337:I400" si="35">(G337^2/11)*H337/(1-H337)^2</f>
        <v>2.60764865546559E-3</v>
      </c>
      <c r="J337" s="104">
        <f t="shared" ref="J337:J400" si="36">G337/SQRT(1-H337)</f>
        <v>1.1219657127442701</v>
      </c>
      <c r="AS337" s="175"/>
      <c r="AT337" s="175"/>
      <c r="AU337" s="175"/>
      <c r="AV337" s="175"/>
      <c r="AW337" s="175"/>
      <c r="AX337" s="175"/>
      <c r="AY337" s="175"/>
      <c r="AZ337" s="185"/>
      <c r="BA337" s="175"/>
      <c r="BB337" s="175"/>
      <c r="BC337" s="175"/>
      <c r="BD337" s="175">
        <f t="shared" ref="BD337:BD400" si="37">1-B337</f>
        <v>0</v>
      </c>
      <c r="BE337" s="175" t="e">
        <f t="shared" ref="BE337:BE400" si="38">IF(B337=0,C337,NA())</f>
        <v>#N/A</v>
      </c>
      <c r="BF337" s="175">
        <f t="shared" ref="BF337:BF400" si="39">IF(B337=1,C337,NA())</f>
        <v>0.44827731875104743</v>
      </c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</row>
    <row r="338" spans="1:146" outlineLevel="1" x14ac:dyDescent="0.2">
      <c r="A338" s="122">
        <v>131</v>
      </c>
      <c r="B338" s="122">
        <v>1</v>
      </c>
      <c r="C338" s="104">
        <v>0.65830782269887567</v>
      </c>
      <c r="D338" s="104">
        <f t="shared" si="31"/>
        <v>0.34169217730112433</v>
      </c>
      <c r="E338" s="104">
        <f t="shared" si="32"/>
        <v>0.83616528279331948</v>
      </c>
      <c r="F338" s="104">
        <f t="shared" si="33"/>
        <v>0.91442073620042075</v>
      </c>
      <c r="G338" s="104">
        <f t="shared" si="34"/>
        <v>0.72044861393102932</v>
      </c>
      <c r="H338" s="104">
        <v>4.1798943764480553E-2</v>
      </c>
      <c r="I338" s="104">
        <f t="shared" si="35"/>
        <v>2.1481537018163501E-3</v>
      </c>
      <c r="J338" s="104">
        <f t="shared" si="36"/>
        <v>0.73599470101458253</v>
      </c>
      <c r="AS338" s="175"/>
      <c r="AT338" s="175"/>
      <c r="AU338" s="175"/>
      <c r="AV338" s="175"/>
      <c r="AW338" s="175"/>
      <c r="AX338" s="175"/>
      <c r="AY338" s="175"/>
      <c r="AZ338" s="185"/>
      <c r="BA338" s="175"/>
      <c r="BB338" s="175"/>
      <c r="BC338" s="175"/>
      <c r="BD338" s="175">
        <f t="shared" si="37"/>
        <v>0</v>
      </c>
      <c r="BE338" s="175" t="e">
        <f t="shared" si="38"/>
        <v>#N/A</v>
      </c>
      <c r="BF338" s="175">
        <f t="shared" si="39"/>
        <v>0.65830782269887567</v>
      </c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</row>
    <row r="339" spans="1:146" outlineLevel="1" x14ac:dyDescent="0.2">
      <c r="A339" s="122">
        <v>132</v>
      </c>
      <c r="B339" s="122">
        <v>0</v>
      </c>
      <c r="C339" s="104">
        <v>0.46799091268262699</v>
      </c>
      <c r="D339" s="104">
        <f t="shared" si="31"/>
        <v>-0.46799091268262699</v>
      </c>
      <c r="E339" s="104">
        <f t="shared" si="32"/>
        <v>1.2621894167254899</v>
      </c>
      <c r="F339" s="104">
        <f t="shared" si="33"/>
        <v>-1.1234720364679709</v>
      </c>
      <c r="G339" s="104">
        <f t="shared" si="34"/>
        <v>-0.9379057205975343</v>
      </c>
      <c r="H339" s="104">
        <v>3.7093342538448815E-2</v>
      </c>
      <c r="I339" s="104">
        <f t="shared" si="35"/>
        <v>3.1992875476385099E-3</v>
      </c>
      <c r="J339" s="104">
        <f t="shared" si="36"/>
        <v>-0.95580014061302832</v>
      </c>
      <c r="AS339" s="175"/>
      <c r="AT339" s="175"/>
      <c r="AU339" s="175"/>
      <c r="AV339" s="175"/>
      <c r="AW339" s="175"/>
      <c r="AX339" s="175"/>
      <c r="AY339" s="175"/>
      <c r="AZ339" s="185"/>
      <c r="BA339" s="175"/>
      <c r="BB339" s="175"/>
      <c r="BC339" s="175"/>
      <c r="BD339" s="175">
        <f t="shared" si="37"/>
        <v>1</v>
      </c>
      <c r="BE339" s="175">
        <f t="shared" si="38"/>
        <v>0.46799091268262699</v>
      </c>
      <c r="BF339" s="175" t="e">
        <f t="shared" si="39"/>
        <v>#N/A</v>
      </c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</row>
    <row r="340" spans="1:146" outlineLevel="1" x14ac:dyDescent="0.2">
      <c r="A340" s="122">
        <v>133</v>
      </c>
      <c r="B340" s="122">
        <v>0</v>
      </c>
      <c r="C340" s="104">
        <v>0.4503720396353546</v>
      </c>
      <c r="D340" s="104">
        <f t="shared" si="31"/>
        <v>-0.4503720396353546</v>
      </c>
      <c r="E340" s="104">
        <f t="shared" si="32"/>
        <v>1.1970273306842343</v>
      </c>
      <c r="F340" s="104">
        <f t="shared" si="33"/>
        <v>-1.0940874419735538</v>
      </c>
      <c r="G340" s="104">
        <f t="shared" si="34"/>
        <v>-0.90521408173639417</v>
      </c>
      <c r="H340" s="104">
        <v>2.1641072493359698E-2</v>
      </c>
      <c r="I340" s="104">
        <f t="shared" si="35"/>
        <v>1.6841946085412742E-3</v>
      </c>
      <c r="J340" s="104">
        <f t="shared" si="36"/>
        <v>-0.91517088508870148</v>
      </c>
      <c r="AS340" s="175"/>
      <c r="AT340" s="175"/>
      <c r="AU340" s="175"/>
      <c r="AV340" s="175"/>
      <c r="AW340" s="175"/>
      <c r="AX340" s="175"/>
      <c r="AY340" s="175"/>
      <c r="AZ340" s="185"/>
      <c r="BA340" s="175"/>
      <c r="BB340" s="175"/>
      <c r="BC340" s="175"/>
      <c r="BD340" s="175">
        <f t="shared" si="37"/>
        <v>1</v>
      </c>
      <c r="BE340" s="175">
        <f t="shared" si="38"/>
        <v>0.4503720396353546</v>
      </c>
      <c r="BF340" s="175" t="e">
        <f t="shared" si="39"/>
        <v>#N/A</v>
      </c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</row>
    <row r="341" spans="1:146" outlineLevel="1" x14ac:dyDescent="0.2">
      <c r="A341" s="122">
        <v>134</v>
      </c>
      <c r="B341" s="122">
        <v>0</v>
      </c>
      <c r="C341" s="104">
        <v>0.48706459652585365</v>
      </c>
      <c r="D341" s="104">
        <f t="shared" si="31"/>
        <v>-0.48706459652585365</v>
      </c>
      <c r="E341" s="104">
        <f t="shared" si="32"/>
        <v>1.3352107217871212</v>
      </c>
      <c r="F341" s="104">
        <f t="shared" si="33"/>
        <v>-1.1555131854665792</v>
      </c>
      <c r="G341" s="104">
        <f t="shared" si="34"/>
        <v>-0.97445534846034099</v>
      </c>
      <c r="H341" s="104">
        <v>3.3616476292172563E-2</v>
      </c>
      <c r="I341" s="104">
        <f t="shared" si="35"/>
        <v>3.1073083835732856E-3</v>
      </c>
      <c r="J341" s="104">
        <f t="shared" si="36"/>
        <v>-0.99125909530131084</v>
      </c>
      <c r="AS341" s="175"/>
      <c r="AT341" s="175"/>
      <c r="AU341" s="175"/>
      <c r="AV341" s="175"/>
      <c r="AW341" s="175"/>
      <c r="AX341" s="175"/>
      <c r="AY341" s="175"/>
      <c r="AZ341" s="185"/>
      <c r="BA341" s="175"/>
      <c r="BB341" s="175"/>
      <c r="BC341" s="175"/>
      <c r="BD341" s="175">
        <f t="shared" si="37"/>
        <v>1</v>
      </c>
      <c r="BE341" s="175">
        <f t="shared" si="38"/>
        <v>0.48706459652585365</v>
      </c>
      <c r="BF341" s="175" t="e">
        <f t="shared" si="39"/>
        <v>#N/A</v>
      </c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</row>
    <row r="342" spans="1:146" outlineLevel="1" x14ac:dyDescent="0.2">
      <c r="A342" s="122">
        <v>135</v>
      </c>
      <c r="B342" s="122">
        <v>0</v>
      </c>
      <c r="C342" s="104">
        <v>0.48825436743433825</v>
      </c>
      <c r="D342" s="104">
        <f t="shared" si="31"/>
        <v>-0.48825436743433825</v>
      </c>
      <c r="E342" s="104">
        <f t="shared" si="32"/>
        <v>1.3398551775789844</v>
      </c>
      <c r="F342" s="104">
        <f t="shared" si="33"/>
        <v>-1.1575211348303687</v>
      </c>
      <c r="G342" s="104">
        <f t="shared" si="34"/>
        <v>-0.97677828449920867</v>
      </c>
      <c r="H342" s="104">
        <v>8.7003415684950208E-2</v>
      </c>
      <c r="I342" s="104">
        <f t="shared" si="35"/>
        <v>9.0530997199065825E-3</v>
      </c>
      <c r="J342" s="104">
        <f t="shared" si="36"/>
        <v>-1.0222601221843381</v>
      </c>
      <c r="AS342" s="175"/>
      <c r="AT342" s="175"/>
      <c r="AU342" s="175"/>
      <c r="AV342" s="175"/>
      <c r="AW342" s="175"/>
      <c r="AX342" s="175"/>
      <c r="AY342" s="175"/>
      <c r="AZ342" s="185"/>
      <c r="BA342" s="175"/>
      <c r="BB342" s="175"/>
      <c r="BC342" s="175"/>
      <c r="BD342" s="175">
        <f t="shared" si="37"/>
        <v>1</v>
      </c>
      <c r="BE342" s="175">
        <f t="shared" si="38"/>
        <v>0.48825436743433825</v>
      </c>
      <c r="BF342" s="175" t="e">
        <f t="shared" si="39"/>
        <v>#N/A</v>
      </c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</row>
    <row r="343" spans="1:146" outlineLevel="1" x14ac:dyDescent="0.2">
      <c r="A343" s="122">
        <v>136</v>
      </c>
      <c r="B343" s="122">
        <v>0</v>
      </c>
      <c r="C343" s="104">
        <v>0.33644514857993424</v>
      </c>
      <c r="D343" s="104">
        <f t="shared" si="31"/>
        <v>-0.33644514857993424</v>
      </c>
      <c r="E343" s="104">
        <f t="shared" si="32"/>
        <v>0.8202875176302622</v>
      </c>
      <c r="F343" s="104">
        <f t="shared" si="33"/>
        <v>-0.90569725495347631</v>
      </c>
      <c r="G343" s="104">
        <f t="shared" si="34"/>
        <v>-0.71206349367412736</v>
      </c>
      <c r="H343" s="104">
        <v>5.5072666453453864E-2</v>
      </c>
      <c r="I343" s="104">
        <f t="shared" si="35"/>
        <v>2.8430469844688811E-3</v>
      </c>
      <c r="J343" s="104">
        <f t="shared" si="36"/>
        <v>-0.73252004743310817</v>
      </c>
      <c r="AS343" s="175"/>
      <c r="AT343" s="175"/>
      <c r="AU343" s="175"/>
      <c r="AV343" s="175"/>
      <c r="AW343" s="175"/>
      <c r="AX343" s="175"/>
      <c r="AY343" s="175"/>
      <c r="AZ343" s="185"/>
      <c r="BA343" s="175"/>
      <c r="BB343" s="175"/>
      <c r="BC343" s="175"/>
      <c r="BD343" s="175">
        <f t="shared" si="37"/>
        <v>1</v>
      </c>
      <c r="BE343" s="175">
        <f t="shared" si="38"/>
        <v>0.33644514857993424</v>
      </c>
      <c r="BF343" s="175" t="e">
        <f t="shared" si="39"/>
        <v>#N/A</v>
      </c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</row>
    <row r="344" spans="1:146" outlineLevel="1" x14ac:dyDescent="0.2">
      <c r="A344" s="122">
        <v>137</v>
      </c>
      <c r="B344" s="122">
        <v>1</v>
      </c>
      <c r="C344" s="104">
        <v>0.36381395427167168</v>
      </c>
      <c r="D344" s="104">
        <f t="shared" si="31"/>
        <v>0.63618604572832838</v>
      </c>
      <c r="E344" s="104">
        <f t="shared" si="32"/>
        <v>2.0222253132945447</v>
      </c>
      <c r="F344" s="104">
        <f t="shared" si="33"/>
        <v>1.4220496873508128</v>
      </c>
      <c r="G344" s="104">
        <f t="shared" si="34"/>
        <v>1.3223681886680345</v>
      </c>
      <c r="H344" s="104">
        <v>2.4743187172100684E-2</v>
      </c>
      <c r="I344" s="104">
        <f t="shared" si="35"/>
        <v>4.135516480616162E-3</v>
      </c>
      <c r="J344" s="104">
        <f t="shared" si="36"/>
        <v>1.3390379842432742</v>
      </c>
      <c r="AS344" s="175"/>
      <c r="AT344" s="175"/>
      <c r="AU344" s="175"/>
      <c r="AV344" s="175"/>
      <c r="AW344" s="175"/>
      <c r="AX344" s="175"/>
      <c r="AY344" s="175"/>
      <c r="AZ344" s="185"/>
      <c r="BA344" s="175"/>
      <c r="BB344" s="175"/>
      <c r="BC344" s="175"/>
      <c r="BD344" s="175">
        <f t="shared" si="37"/>
        <v>0</v>
      </c>
      <c r="BE344" s="175" t="e">
        <f t="shared" si="38"/>
        <v>#N/A</v>
      </c>
      <c r="BF344" s="175">
        <f t="shared" si="39"/>
        <v>0.36381395427167168</v>
      </c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</row>
    <row r="345" spans="1:146" outlineLevel="1" x14ac:dyDescent="0.2">
      <c r="A345" s="122">
        <v>138</v>
      </c>
      <c r="B345" s="122">
        <v>0</v>
      </c>
      <c r="C345" s="104">
        <v>0.42773828649434964</v>
      </c>
      <c r="D345" s="104">
        <f t="shared" si="31"/>
        <v>-0.42773828649434964</v>
      </c>
      <c r="E345" s="104">
        <f t="shared" si="32"/>
        <v>1.1163177022971085</v>
      </c>
      <c r="F345" s="104">
        <f t="shared" si="33"/>
        <v>-1.0565593699821645</v>
      </c>
      <c r="G345" s="104">
        <f t="shared" si="34"/>
        <v>-0.86455318925616398</v>
      </c>
      <c r="H345" s="104">
        <v>2.9569533473370702E-2</v>
      </c>
      <c r="I345" s="104">
        <f t="shared" si="35"/>
        <v>2.1335674470565999E-3</v>
      </c>
      <c r="J345" s="104">
        <f t="shared" si="36"/>
        <v>-0.87762605045437736</v>
      </c>
      <c r="AS345" s="175"/>
      <c r="AT345" s="175"/>
      <c r="AU345" s="175"/>
      <c r="AV345" s="175"/>
      <c r="AW345" s="175"/>
      <c r="AX345" s="175"/>
      <c r="AY345" s="175"/>
      <c r="AZ345" s="185"/>
      <c r="BA345" s="175"/>
      <c r="BB345" s="175"/>
      <c r="BC345" s="175"/>
      <c r="BD345" s="175">
        <f t="shared" si="37"/>
        <v>1</v>
      </c>
      <c r="BE345" s="175">
        <f t="shared" si="38"/>
        <v>0.42773828649434964</v>
      </c>
      <c r="BF345" s="175" t="e">
        <f t="shared" si="39"/>
        <v>#N/A</v>
      </c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</row>
    <row r="346" spans="1:146" outlineLevel="1" x14ac:dyDescent="0.2">
      <c r="A346" s="122">
        <v>139</v>
      </c>
      <c r="B346" s="122">
        <v>0</v>
      </c>
      <c r="C346" s="104">
        <v>0.40405047450276294</v>
      </c>
      <c r="D346" s="104">
        <f t="shared" si="31"/>
        <v>-0.40405047450276294</v>
      </c>
      <c r="E346" s="104">
        <f t="shared" si="32"/>
        <v>1.0351986085322162</v>
      </c>
      <c r="F346" s="104">
        <f t="shared" si="33"/>
        <v>-1.0174471035548807</v>
      </c>
      <c r="G346" s="104">
        <f t="shared" si="34"/>
        <v>-0.82340418766736467</v>
      </c>
      <c r="H346" s="104">
        <v>6.7987597202555469E-2</v>
      </c>
      <c r="I346" s="104">
        <f t="shared" si="35"/>
        <v>4.8241384888548684E-3</v>
      </c>
      <c r="J346" s="104">
        <f t="shared" si="36"/>
        <v>-0.85290807372004074</v>
      </c>
      <c r="AS346" s="175"/>
      <c r="AT346" s="175"/>
      <c r="AU346" s="175"/>
      <c r="AV346" s="175"/>
      <c r="AW346" s="175"/>
      <c r="AX346" s="175"/>
      <c r="AY346" s="175"/>
      <c r="AZ346" s="185"/>
      <c r="BA346" s="175"/>
      <c r="BB346" s="175"/>
      <c r="BC346" s="175"/>
      <c r="BD346" s="175">
        <f t="shared" si="37"/>
        <v>1</v>
      </c>
      <c r="BE346" s="175">
        <f t="shared" si="38"/>
        <v>0.40405047450276294</v>
      </c>
      <c r="BF346" s="175" t="e">
        <f t="shared" si="39"/>
        <v>#N/A</v>
      </c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</row>
    <row r="347" spans="1:146" outlineLevel="1" x14ac:dyDescent="0.2">
      <c r="A347" s="122">
        <v>140</v>
      </c>
      <c r="B347" s="122">
        <v>1</v>
      </c>
      <c r="C347" s="104">
        <v>0.59666287922725503</v>
      </c>
      <c r="D347" s="104">
        <f t="shared" si="31"/>
        <v>0.40333712077274497</v>
      </c>
      <c r="E347" s="104">
        <f t="shared" si="32"/>
        <v>1.032806032998822</v>
      </c>
      <c r="F347" s="104">
        <f t="shared" si="33"/>
        <v>1.0162706494821259</v>
      </c>
      <c r="G347" s="104">
        <f t="shared" si="34"/>
        <v>0.82218507177005329</v>
      </c>
      <c r="H347" s="104">
        <v>6.4928829756991643E-2</v>
      </c>
      <c r="I347" s="104">
        <f t="shared" si="35"/>
        <v>4.5634650644639542E-3</v>
      </c>
      <c r="J347" s="104">
        <f t="shared" si="36"/>
        <v>0.8502511999648299</v>
      </c>
      <c r="AS347" s="175"/>
      <c r="AT347" s="175"/>
      <c r="AU347" s="175"/>
      <c r="AV347" s="175"/>
      <c r="AW347" s="175"/>
      <c r="AX347" s="175"/>
      <c r="AY347" s="175"/>
      <c r="AZ347" s="185"/>
      <c r="BA347" s="175"/>
      <c r="BB347" s="175"/>
      <c r="BC347" s="175"/>
      <c r="BD347" s="175">
        <f t="shared" si="37"/>
        <v>0</v>
      </c>
      <c r="BE347" s="175" t="e">
        <f t="shared" si="38"/>
        <v>#N/A</v>
      </c>
      <c r="BF347" s="175">
        <f t="shared" si="39"/>
        <v>0.59666287922725503</v>
      </c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</row>
    <row r="348" spans="1:146" outlineLevel="1" x14ac:dyDescent="0.2">
      <c r="A348" s="122">
        <v>141</v>
      </c>
      <c r="B348" s="122">
        <v>0</v>
      </c>
      <c r="C348" s="104">
        <v>0.27646402638596801</v>
      </c>
      <c r="D348" s="104">
        <f t="shared" si="31"/>
        <v>-0.27646402638596801</v>
      </c>
      <c r="E348" s="104">
        <f t="shared" si="32"/>
        <v>0.64721002499264724</v>
      </c>
      <c r="F348" s="104">
        <f t="shared" si="33"/>
        <v>-0.80449364509152421</v>
      </c>
      <c r="G348" s="104">
        <f t="shared" si="34"/>
        <v>-0.6181434190816274</v>
      </c>
      <c r="H348" s="104">
        <v>8.4730292347227315E-2</v>
      </c>
      <c r="I348" s="104">
        <f t="shared" si="35"/>
        <v>3.5133898463967322E-3</v>
      </c>
      <c r="J348" s="104">
        <f t="shared" si="36"/>
        <v>-0.64612226306429321</v>
      </c>
      <c r="AS348" s="175"/>
      <c r="AT348" s="175"/>
      <c r="AU348" s="175"/>
      <c r="AV348" s="175"/>
      <c r="AW348" s="175"/>
      <c r="AX348" s="175"/>
      <c r="AY348" s="175"/>
      <c r="AZ348" s="185"/>
      <c r="BA348" s="175"/>
      <c r="BB348" s="175"/>
      <c r="BC348" s="175"/>
      <c r="BD348" s="175">
        <f t="shared" si="37"/>
        <v>1</v>
      </c>
      <c r="BE348" s="175">
        <f t="shared" si="38"/>
        <v>0.27646402638596801</v>
      </c>
      <c r="BF348" s="175" t="e">
        <f t="shared" si="39"/>
        <v>#N/A</v>
      </c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</row>
    <row r="349" spans="1:146" outlineLevel="1" x14ac:dyDescent="0.2">
      <c r="A349" s="122">
        <v>142</v>
      </c>
      <c r="B349" s="122">
        <v>0</v>
      </c>
      <c r="C349" s="104">
        <v>0.37863623086310222</v>
      </c>
      <c r="D349" s="104">
        <f t="shared" si="31"/>
        <v>-0.37863623086310222</v>
      </c>
      <c r="E349" s="104">
        <f t="shared" si="32"/>
        <v>0.95167717788406092</v>
      </c>
      <c r="F349" s="104">
        <f t="shared" si="33"/>
        <v>-0.97553942917960057</v>
      </c>
      <c r="G349" s="104">
        <f t="shared" si="34"/>
        <v>-0.78061720834961823</v>
      </c>
      <c r="H349" s="104">
        <v>3.2375581898845478E-2</v>
      </c>
      <c r="I349" s="104">
        <f t="shared" si="35"/>
        <v>1.915523572982687E-3</v>
      </c>
      <c r="J349" s="104">
        <f t="shared" si="36"/>
        <v>-0.79356903113773403</v>
      </c>
      <c r="AS349" s="175"/>
      <c r="AT349" s="175"/>
      <c r="AU349" s="175"/>
      <c r="AV349" s="175"/>
      <c r="AW349" s="175"/>
      <c r="AX349" s="175"/>
      <c r="AY349" s="175"/>
      <c r="AZ349" s="185"/>
      <c r="BA349" s="175"/>
      <c r="BB349" s="175"/>
      <c r="BC349" s="175"/>
      <c r="BD349" s="175">
        <f t="shared" si="37"/>
        <v>1</v>
      </c>
      <c r="BE349" s="175">
        <f t="shared" si="38"/>
        <v>0.37863623086310222</v>
      </c>
      <c r="BF349" s="175" t="e">
        <f t="shared" si="39"/>
        <v>#N/A</v>
      </c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</row>
    <row r="350" spans="1:146" outlineLevel="1" x14ac:dyDescent="0.2">
      <c r="A350" s="122">
        <v>143</v>
      </c>
      <c r="B350" s="122">
        <v>0</v>
      </c>
      <c r="C350" s="104">
        <v>0.42550739902963391</v>
      </c>
      <c r="D350" s="104">
        <f t="shared" si="31"/>
        <v>-0.42550739902963391</v>
      </c>
      <c r="E350" s="104">
        <f t="shared" si="32"/>
        <v>1.108536121706168</v>
      </c>
      <c r="F350" s="104">
        <f t="shared" si="33"/>
        <v>-1.0528704201876735</v>
      </c>
      <c r="G350" s="104">
        <f t="shared" si="34"/>
        <v>-0.86061980948104033</v>
      </c>
      <c r="H350" s="104">
        <v>6.2992732446562463E-2</v>
      </c>
      <c r="I350" s="104">
        <f t="shared" si="35"/>
        <v>4.8309719961891423E-3</v>
      </c>
      <c r="J350" s="104">
        <f t="shared" si="36"/>
        <v>-0.88907798928930981</v>
      </c>
      <c r="AS350" s="175"/>
      <c r="AT350" s="175"/>
      <c r="AU350" s="175"/>
      <c r="AV350" s="175"/>
      <c r="AW350" s="175"/>
      <c r="AX350" s="175"/>
      <c r="AY350" s="175"/>
      <c r="AZ350" s="185"/>
      <c r="BA350" s="175"/>
      <c r="BB350" s="175"/>
      <c r="BC350" s="175"/>
      <c r="BD350" s="175">
        <f t="shared" si="37"/>
        <v>1</v>
      </c>
      <c r="BE350" s="175">
        <f t="shared" si="38"/>
        <v>0.42550739902963391</v>
      </c>
      <c r="BF350" s="175" t="e">
        <f t="shared" si="39"/>
        <v>#N/A</v>
      </c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</row>
    <row r="351" spans="1:146" outlineLevel="1" x14ac:dyDescent="0.2">
      <c r="A351" s="122">
        <v>144</v>
      </c>
      <c r="B351" s="122">
        <v>1</v>
      </c>
      <c r="C351" s="104">
        <v>0.32867906332202595</v>
      </c>
      <c r="D351" s="104">
        <f t="shared" si="31"/>
        <v>0.67132093667797399</v>
      </c>
      <c r="E351" s="104">
        <f t="shared" si="32"/>
        <v>2.2253469914811665</v>
      </c>
      <c r="F351" s="104">
        <f t="shared" si="33"/>
        <v>1.4917596962919888</v>
      </c>
      <c r="G351" s="104">
        <f t="shared" si="34"/>
        <v>1.4291541528148364</v>
      </c>
      <c r="H351" s="104">
        <v>3.1218711610910631E-2</v>
      </c>
      <c r="I351" s="104">
        <f t="shared" si="35"/>
        <v>6.176308180271481E-3</v>
      </c>
      <c r="J351" s="104">
        <f t="shared" si="36"/>
        <v>1.4519986233698636</v>
      </c>
      <c r="AS351" s="175"/>
      <c r="AT351" s="175"/>
      <c r="AU351" s="175"/>
      <c r="AV351" s="175"/>
      <c r="AW351" s="175"/>
      <c r="AX351" s="175"/>
      <c r="AY351" s="175"/>
      <c r="AZ351" s="185"/>
      <c r="BA351" s="175"/>
      <c r="BB351" s="175"/>
      <c r="BC351" s="175"/>
      <c r="BD351" s="175">
        <f t="shared" si="37"/>
        <v>0</v>
      </c>
      <c r="BE351" s="175" t="e">
        <f t="shared" si="38"/>
        <v>#N/A</v>
      </c>
      <c r="BF351" s="175">
        <f t="shared" si="39"/>
        <v>0.32867906332202595</v>
      </c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</row>
    <row r="352" spans="1:146" outlineLevel="1" x14ac:dyDescent="0.2">
      <c r="A352" s="122">
        <v>145</v>
      </c>
      <c r="B352" s="122">
        <v>1</v>
      </c>
      <c r="C352" s="104">
        <v>0.38332902166687771</v>
      </c>
      <c r="D352" s="104">
        <f t="shared" si="31"/>
        <v>0.61667097833312234</v>
      </c>
      <c r="E352" s="104">
        <f t="shared" si="32"/>
        <v>1.9177231883634893</v>
      </c>
      <c r="F352" s="104">
        <f t="shared" si="33"/>
        <v>1.3848188287149656</v>
      </c>
      <c r="G352" s="104">
        <f t="shared" si="34"/>
        <v>1.2683552320456306</v>
      </c>
      <c r="H352" s="104">
        <v>2.4329112237095166E-2</v>
      </c>
      <c r="I352" s="104">
        <f t="shared" si="35"/>
        <v>3.7377365982386181E-3</v>
      </c>
      <c r="J352" s="104">
        <f t="shared" si="36"/>
        <v>1.2840715724961855</v>
      </c>
      <c r="AS352" s="175"/>
      <c r="AT352" s="175"/>
      <c r="AU352" s="175"/>
      <c r="AV352" s="175"/>
      <c r="AW352" s="175"/>
      <c r="AX352" s="175"/>
      <c r="AY352" s="175"/>
      <c r="AZ352" s="185"/>
      <c r="BA352" s="175"/>
      <c r="BB352" s="175"/>
      <c r="BC352" s="175"/>
      <c r="BD352" s="175">
        <f t="shared" si="37"/>
        <v>0</v>
      </c>
      <c r="BE352" s="175" t="e">
        <f t="shared" si="38"/>
        <v>#N/A</v>
      </c>
      <c r="BF352" s="175">
        <f t="shared" si="39"/>
        <v>0.38332902166687771</v>
      </c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</row>
    <row r="353" spans="1:146" outlineLevel="1" x14ac:dyDescent="0.2">
      <c r="A353" s="122">
        <v>146</v>
      </c>
      <c r="B353" s="122">
        <v>0</v>
      </c>
      <c r="C353" s="104">
        <v>0.30421380354812205</v>
      </c>
      <c r="D353" s="104">
        <f t="shared" si="31"/>
        <v>-0.30421380354812205</v>
      </c>
      <c r="E353" s="104">
        <f t="shared" si="32"/>
        <v>0.72542570969169506</v>
      </c>
      <c r="F353" s="104">
        <f t="shared" si="33"/>
        <v>-0.85171926694873767</v>
      </c>
      <c r="G353" s="104">
        <f t="shared" si="34"/>
        <v>-0.66122848421203106</v>
      </c>
      <c r="H353" s="104">
        <v>8.2949435080003714E-2</v>
      </c>
      <c r="I353" s="104">
        <f t="shared" si="35"/>
        <v>3.9204623677174359E-3</v>
      </c>
      <c r="J353" s="104">
        <f t="shared" si="36"/>
        <v>-0.69048605550947351</v>
      </c>
      <c r="AS353" s="175"/>
      <c r="AT353" s="175"/>
      <c r="AU353" s="175"/>
      <c r="AV353" s="175"/>
      <c r="AW353" s="175"/>
      <c r="AX353" s="175"/>
      <c r="AY353" s="175"/>
      <c r="AZ353" s="185"/>
      <c r="BA353" s="175"/>
      <c r="BB353" s="175"/>
      <c r="BC353" s="175"/>
      <c r="BD353" s="175">
        <f t="shared" si="37"/>
        <v>1</v>
      </c>
      <c r="BE353" s="175">
        <f t="shared" si="38"/>
        <v>0.30421380354812205</v>
      </c>
      <c r="BF353" s="175" t="e">
        <f t="shared" si="39"/>
        <v>#N/A</v>
      </c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</row>
    <row r="354" spans="1:146" outlineLevel="1" x14ac:dyDescent="0.2">
      <c r="A354" s="122">
        <v>147</v>
      </c>
      <c r="B354" s="122">
        <v>1</v>
      </c>
      <c r="C354" s="104">
        <v>0.47788772443655342</v>
      </c>
      <c r="D354" s="104">
        <f t="shared" si="31"/>
        <v>0.52211227556344664</v>
      </c>
      <c r="E354" s="104">
        <f t="shared" si="32"/>
        <v>1.4767589203934846</v>
      </c>
      <c r="F354" s="104">
        <f t="shared" si="33"/>
        <v>1.2152197004630416</v>
      </c>
      <c r="G354" s="104">
        <f t="shared" si="34"/>
        <v>1.0452472043501342</v>
      </c>
      <c r="H354" s="104">
        <v>2.8676378900681917E-2</v>
      </c>
      <c r="I354" s="104">
        <f t="shared" si="35"/>
        <v>3.0188515244798024E-3</v>
      </c>
      <c r="J354" s="104">
        <f t="shared" si="36"/>
        <v>1.0605643865128036</v>
      </c>
      <c r="AS354" s="175"/>
      <c r="AT354" s="175"/>
      <c r="AU354" s="175"/>
      <c r="AV354" s="175"/>
      <c r="AW354" s="175"/>
      <c r="AX354" s="175"/>
      <c r="AY354" s="175"/>
      <c r="AZ354" s="185"/>
      <c r="BA354" s="175"/>
      <c r="BB354" s="175"/>
      <c r="BC354" s="175"/>
      <c r="BD354" s="175">
        <f t="shared" si="37"/>
        <v>0</v>
      </c>
      <c r="BE354" s="175" t="e">
        <f t="shared" si="38"/>
        <v>#N/A</v>
      </c>
      <c r="BF354" s="175">
        <f t="shared" si="39"/>
        <v>0.47788772443655342</v>
      </c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</row>
    <row r="355" spans="1:146" outlineLevel="1" x14ac:dyDescent="0.2">
      <c r="A355" s="122">
        <v>148</v>
      </c>
      <c r="B355" s="122">
        <v>1</v>
      </c>
      <c r="C355" s="104">
        <v>0.62538679464318647</v>
      </c>
      <c r="D355" s="104">
        <f t="shared" si="31"/>
        <v>0.37461320535681353</v>
      </c>
      <c r="E355" s="104">
        <f t="shared" si="32"/>
        <v>0.93876989847717407</v>
      </c>
      <c r="F355" s="104">
        <f t="shared" si="33"/>
        <v>0.96890138738530773</v>
      </c>
      <c r="G355" s="104">
        <f t="shared" si="34"/>
        <v>0.77395763329615419</v>
      </c>
      <c r="H355" s="104">
        <v>2.264174586784486E-2</v>
      </c>
      <c r="I355" s="104">
        <f t="shared" si="35"/>
        <v>1.2907556419032315E-3</v>
      </c>
      <c r="J355" s="104">
        <f t="shared" si="36"/>
        <v>0.78287116157442138</v>
      </c>
      <c r="AS355" s="175"/>
      <c r="AT355" s="175"/>
      <c r="AU355" s="175"/>
      <c r="AV355" s="175"/>
      <c r="AW355" s="175"/>
      <c r="AX355" s="175"/>
      <c r="AY355" s="175"/>
      <c r="AZ355" s="185"/>
      <c r="BA355" s="175"/>
      <c r="BB355" s="175"/>
      <c r="BC355" s="175"/>
      <c r="BD355" s="175">
        <f t="shared" si="37"/>
        <v>0</v>
      </c>
      <c r="BE355" s="175" t="e">
        <f t="shared" si="38"/>
        <v>#N/A</v>
      </c>
      <c r="BF355" s="175">
        <f t="shared" si="39"/>
        <v>0.62538679464318647</v>
      </c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</row>
    <row r="356" spans="1:146" outlineLevel="1" x14ac:dyDescent="0.2">
      <c r="A356" s="122">
        <v>149</v>
      </c>
      <c r="B356" s="122">
        <v>1</v>
      </c>
      <c r="C356" s="104">
        <v>0.67079724321404488</v>
      </c>
      <c r="D356" s="104">
        <f t="shared" si="31"/>
        <v>0.32920275678595512</v>
      </c>
      <c r="E356" s="104">
        <f t="shared" si="32"/>
        <v>0.79857671748065651</v>
      </c>
      <c r="F356" s="104">
        <f t="shared" si="33"/>
        <v>0.89363119768764587</v>
      </c>
      <c r="G356" s="104">
        <f t="shared" si="34"/>
        <v>0.70054509583571989</v>
      </c>
      <c r="H356" s="104">
        <v>4.4017222432188099E-2</v>
      </c>
      <c r="I356" s="104">
        <f t="shared" si="35"/>
        <v>2.1488297433901911E-3</v>
      </c>
      <c r="J356" s="104">
        <f t="shared" si="36"/>
        <v>0.71649153365001406</v>
      </c>
      <c r="AS356" s="175"/>
      <c r="AT356" s="175"/>
      <c r="AU356" s="175"/>
      <c r="AV356" s="175"/>
      <c r="AW356" s="175"/>
      <c r="AX356" s="175"/>
      <c r="AY356" s="175"/>
      <c r="AZ356" s="185"/>
      <c r="BA356" s="175"/>
      <c r="BB356" s="175"/>
      <c r="BC356" s="175"/>
      <c r="BD356" s="175">
        <f t="shared" si="37"/>
        <v>0</v>
      </c>
      <c r="BE356" s="175" t="e">
        <f t="shared" si="38"/>
        <v>#N/A</v>
      </c>
      <c r="BF356" s="175">
        <f t="shared" si="39"/>
        <v>0.67079724321404488</v>
      </c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</row>
    <row r="357" spans="1:146" outlineLevel="1" x14ac:dyDescent="0.2">
      <c r="A357" s="122">
        <v>150</v>
      </c>
      <c r="B357" s="122">
        <v>0</v>
      </c>
      <c r="C357" s="104">
        <v>0.28788055851188865</v>
      </c>
      <c r="D357" s="104">
        <f t="shared" si="31"/>
        <v>-0.28788055851188865</v>
      </c>
      <c r="E357" s="104">
        <f t="shared" si="32"/>
        <v>0.67901925348081638</v>
      </c>
      <c r="F357" s="104">
        <f t="shared" si="33"/>
        <v>-0.82402624562620352</v>
      </c>
      <c r="G357" s="104">
        <f t="shared" si="34"/>
        <v>-0.63581350310249185</v>
      </c>
      <c r="H357" s="104">
        <v>3.4986959322711786E-2</v>
      </c>
      <c r="I357" s="104">
        <f t="shared" si="35"/>
        <v>1.3807232707658127E-3</v>
      </c>
      <c r="J357" s="104">
        <f t="shared" si="36"/>
        <v>-0.64723673127216297</v>
      </c>
      <c r="AS357" s="175"/>
      <c r="AT357" s="175"/>
      <c r="AU357" s="175"/>
      <c r="AV357" s="175"/>
      <c r="AW357" s="175"/>
      <c r="AX357" s="175"/>
      <c r="AY357" s="175"/>
      <c r="AZ357" s="185"/>
      <c r="BA357" s="175"/>
      <c r="BB357" s="175"/>
      <c r="BC357" s="175"/>
      <c r="BD357" s="175">
        <f t="shared" si="37"/>
        <v>1</v>
      </c>
      <c r="BE357" s="175">
        <f t="shared" si="38"/>
        <v>0.28788055851188865</v>
      </c>
      <c r="BF357" s="175" t="e">
        <f t="shared" si="39"/>
        <v>#N/A</v>
      </c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</row>
    <row r="358" spans="1:146" outlineLevel="1" x14ac:dyDescent="0.2">
      <c r="A358" s="122">
        <v>151</v>
      </c>
      <c r="B358" s="122">
        <v>1</v>
      </c>
      <c r="C358" s="104">
        <v>0.49477645151048527</v>
      </c>
      <c r="D358" s="104">
        <f t="shared" si="31"/>
        <v>0.50522354848951467</v>
      </c>
      <c r="E358" s="104">
        <f t="shared" si="32"/>
        <v>1.407298463062983</v>
      </c>
      <c r="F358" s="104">
        <f t="shared" si="33"/>
        <v>1.1862961110376207</v>
      </c>
      <c r="G358" s="104">
        <f t="shared" si="34"/>
        <v>1.010502242518398</v>
      </c>
      <c r="H358" s="104">
        <v>9.5475292920512267E-2</v>
      </c>
      <c r="I358" s="104">
        <f t="shared" si="35"/>
        <v>1.0832582602867366E-2</v>
      </c>
      <c r="J358" s="104">
        <f t="shared" si="36"/>
        <v>1.0624954149539723</v>
      </c>
      <c r="AS358" s="175"/>
      <c r="AT358" s="175"/>
      <c r="AU358" s="175"/>
      <c r="AV358" s="175"/>
      <c r="AW358" s="175"/>
      <c r="AX358" s="175"/>
      <c r="AY358" s="175"/>
      <c r="AZ358" s="185"/>
      <c r="BA358" s="175"/>
      <c r="BB358" s="175"/>
      <c r="BC358" s="175"/>
      <c r="BD358" s="175">
        <f t="shared" si="37"/>
        <v>0</v>
      </c>
      <c r="BE358" s="175" t="e">
        <f t="shared" si="38"/>
        <v>#N/A</v>
      </c>
      <c r="BF358" s="175">
        <f t="shared" si="39"/>
        <v>0.49477645151048527</v>
      </c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</row>
    <row r="359" spans="1:146" outlineLevel="1" x14ac:dyDescent="0.2">
      <c r="A359" s="122">
        <v>152</v>
      </c>
      <c r="B359" s="122">
        <v>0</v>
      </c>
      <c r="C359" s="104">
        <v>0.66133539653319573</v>
      </c>
      <c r="D359" s="104">
        <f t="shared" si="31"/>
        <v>-0.66133539653319573</v>
      </c>
      <c r="E359" s="104">
        <f t="shared" si="32"/>
        <v>2.1654900633119092</v>
      </c>
      <c r="F359" s="104">
        <f t="shared" si="33"/>
        <v>-1.4715604178258903</v>
      </c>
      <c r="G359" s="104">
        <f t="shared" si="34"/>
        <v>-1.3974168648550001</v>
      </c>
      <c r="H359" s="104">
        <v>4.2094747686853208E-2</v>
      </c>
      <c r="I359" s="104">
        <f t="shared" si="35"/>
        <v>8.1440808603791114E-3</v>
      </c>
      <c r="J359" s="104">
        <f t="shared" si="36"/>
        <v>-1.4277912068390108</v>
      </c>
      <c r="AS359" s="175"/>
      <c r="AT359" s="175"/>
      <c r="AU359" s="175"/>
      <c r="AV359" s="175"/>
      <c r="AW359" s="175"/>
      <c r="AX359" s="175"/>
      <c r="AY359" s="175"/>
      <c r="AZ359" s="185"/>
      <c r="BA359" s="175"/>
      <c r="BB359" s="175"/>
      <c r="BC359" s="175"/>
      <c r="BD359" s="175">
        <f t="shared" si="37"/>
        <v>1</v>
      </c>
      <c r="BE359" s="175">
        <f t="shared" si="38"/>
        <v>0.66133539653319573</v>
      </c>
      <c r="BF359" s="175" t="e">
        <f t="shared" si="39"/>
        <v>#N/A</v>
      </c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</row>
    <row r="360" spans="1:146" outlineLevel="1" x14ac:dyDescent="0.2">
      <c r="A360" s="122">
        <v>153</v>
      </c>
      <c r="B360" s="122">
        <v>0</v>
      </c>
      <c r="C360" s="104">
        <v>0.41231611675997321</v>
      </c>
      <c r="D360" s="104">
        <f t="shared" si="31"/>
        <v>-0.41231611675997321</v>
      </c>
      <c r="E360" s="104">
        <f t="shared" si="32"/>
        <v>1.0631321783737064</v>
      </c>
      <c r="F360" s="104">
        <f t="shared" si="33"/>
        <v>-1.0310830123582224</v>
      </c>
      <c r="G360" s="104">
        <f t="shared" si="34"/>
        <v>-0.83761272235742923</v>
      </c>
      <c r="H360" s="104">
        <v>2.4735522451156889E-2</v>
      </c>
      <c r="I360" s="104">
        <f t="shared" si="35"/>
        <v>1.6587086934263119E-3</v>
      </c>
      <c r="J360" s="104">
        <f t="shared" si="36"/>
        <v>-0.84816834944209352</v>
      </c>
      <c r="AS360" s="175"/>
      <c r="AT360" s="175"/>
      <c r="AU360" s="175"/>
      <c r="AV360" s="175"/>
      <c r="AW360" s="175"/>
      <c r="AX360" s="175"/>
      <c r="AY360" s="175"/>
      <c r="AZ360" s="185"/>
      <c r="BA360" s="175"/>
      <c r="BB360" s="175"/>
      <c r="BC360" s="175"/>
      <c r="BD360" s="175">
        <f t="shared" si="37"/>
        <v>1</v>
      </c>
      <c r="BE360" s="175">
        <f t="shared" si="38"/>
        <v>0.41231611675997321</v>
      </c>
      <c r="BF360" s="175" t="e">
        <f t="shared" si="39"/>
        <v>#N/A</v>
      </c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</row>
    <row r="361" spans="1:146" outlineLevel="1" x14ac:dyDescent="0.2">
      <c r="A361" s="122">
        <v>154</v>
      </c>
      <c r="B361" s="122">
        <v>0</v>
      </c>
      <c r="C361" s="104">
        <v>0.46250408761575407</v>
      </c>
      <c r="D361" s="104">
        <f t="shared" si="31"/>
        <v>-0.46250408761575407</v>
      </c>
      <c r="E361" s="104">
        <f t="shared" si="32"/>
        <v>1.2416682477515109</v>
      </c>
      <c r="F361" s="104">
        <f t="shared" si="33"/>
        <v>-1.1143016861476567</v>
      </c>
      <c r="G361" s="104">
        <f t="shared" si="34"/>
        <v>-0.92762021591572785</v>
      </c>
      <c r="H361" s="104">
        <v>1.8550946897107578E-2</v>
      </c>
      <c r="I361" s="104">
        <f t="shared" si="35"/>
        <v>1.5065317400461316E-3</v>
      </c>
      <c r="J361" s="104">
        <f t="shared" si="36"/>
        <v>-0.93634592465747213</v>
      </c>
      <c r="AS361" s="175"/>
      <c r="AT361" s="175"/>
      <c r="AU361" s="175"/>
      <c r="AV361" s="175"/>
      <c r="AW361" s="175"/>
      <c r="AX361" s="175"/>
      <c r="AY361" s="175"/>
      <c r="AZ361" s="185"/>
      <c r="BA361" s="175"/>
      <c r="BB361" s="175"/>
      <c r="BC361" s="175"/>
      <c r="BD361" s="175">
        <f t="shared" si="37"/>
        <v>1</v>
      </c>
      <c r="BE361" s="175">
        <f t="shared" si="38"/>
        <v>0.46250408761575407</v>
      </c>
      <c r="BF361" s="175" t="e">
        <f t="shared" si="39"/>
        <v>#N/A</v>
      </c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</row>
    <row r="362" spans="1:146" outlineLevel="1" x14ac:dyDescent="0.2">
      <c r="A362" s="122">
        <v>155</v>
      </c>
      <c r="B362" s="122">
        <v>0</v>
      </c>
      <c r="C362" s="104">
        <v>0.37084701194803193</v>
      </c>
      <c r="D362" s="104">
        <f t="shared" si="31"/>
        <v>-0.37084701194803193</v>
      </c>
      <c r="E362" s="104">
        <f t="shared" si="32"/>
        <v>0.92676165521591325</v>
      </c>
      <c r="F362" s="104">
        <f t="shared" si="33"/>
        <v>-0.9626846083821603</v>
      </c>
      <c r="G362" s="104">
        <f t="shared" si="34"/>
        <v>-0.76774900146201841</v>
      </c>
      <c r="H362" s="104">
        <v>0.11263478984320159</v>
      </c>
      <c r="I362" s="104">
        <f t="shared" si="35"/>
        <v>7.6650253009613954E-3</v>
      </c>
      <c r="J362" s="104">
        <f t="shared" si="36"/>
        <v>-0.81501961565561043</v>
      </c>
      <c r="AS362" s="175"/>
      <c r="AT362" s="175"/>
      <c r="AU362" s="175"/>
      <c r="AV362" s="175"/>
      <c r="AW362" s="175"/>
      <c r="AX362" s="175"/>
      <c r="AY362" s="175"/>
      <c r="AZ362" s="185"/>
      <c r="BA362" s="175"/>
      <c r="BB362" s="175"/>
      <c r="BC362" s="175"/>
      <c r="BD362" s="175">
        <f t="shared" si="37"/>
        <v>1</v>
      </c>
      <c r="BE362" s="175">
        <f t="shared" si="38"/>
        <v>0.37084701194803193</v>
      </c>
      <c r="BF362" s="175" t="e">
        <f t="shared" si="39"/>
        <v>#N/A</v>
      </c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</row>
    <row r="363" spans="1:146" outlineLevel="1" x14ac:dyDescent="0.2">
      <c r="A363" s="122">
        <v>156</v>
      </c>
      <c r="B363" s="122">
        <v>0</v>
      </c>
      <c r="C363" s="104">
        <v>0.66833632993675318</v>
      </c>
      <c r="D363" s="104">
        <f t="shared" si="31"/>
        <v>-0.66833632993675318</v>
      </c>
      <c r="E363" s="104">
        <f t="shared" si="32"/>
        <v>2.2072677310353104</v>
      </c>
      <c r="F363" s="104">
        <f t="shared" si="33"/>
        <v>-1.4856876290241197</v>
      </c>
      <c r="G363" s="104">
        <f t="shared" si="34"/>
        <v>-1.4195431019493248</v>
      </c>
      <c r="H363" s="104">
        <v>0.13459046490896048</v>
      </c>
      <c r="I363" s="104">
        <f t="shared" si="35"/>
        <v>3.2921182291284407E-2</v>
      </c>
      <c r="J363" s="104">
        <f t="shared" si="36"/>
        <v>-1.5259410126104931</v>
      </c>
      <c r="AS363" s="175"/>
      <c r="AT363" s="175"/>
      <c r="AU363" s="175"/>
      <c r="AV363" s="175"/>
      <c r="AW363" s="175"/>
      <c r="AX363" s="175"/>
      <c r="AY363" s="175"/>
      <c r="AZ363" s="185"/>
      <c r="BA363" s="175"/>
      <c r="BB363" s="175"/>
      <c r="BC363" s="175"/>
      <c r="BD363" s="175">
        <f t="shared" si="37"/>
        <v>1</v>
      </c>
      <c r="BE363" s="175">
        <f t="shared" si="38"/>
        <v>0.66833632993675318</v>
      </c>
      <c r="BF363" s="175" t="e">
        <f t="shared" si="39"/>
        <v>#N/A</v>
      </c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</row>
    <row r="364" spans="1:146" outlineLevel="1" x14ac:dyDescent="0.2">
      <c r="A364" s="122">
        <v>157</v>
      </c>
      <c r="B364" s="122">
        <v>1</v>
      </c>
      <c r="C364" s="104">
        <v>0.57048160241400692</v>
      </c>
      <c r="D364" s="104">
        <f t="shared" si="31"/>
        <v>0.42951839758599308</v>
      </c>
      <c r="E364" s="104">
        <f t="shared" si="32"/>
        <v>1.1225487167575376</v>
      </c>
      <c r="F364" s="104">
        <f t="shared" si="33"/>
        <v>1.0595039956307564</v>
      </c>
      <c r="G364" s="104">
        <f t="shared" si="34"/>
        <v>0.8677009315461518</v>
      </c>
      <c r="H364" s="104">
        <v>6.4821371389534144E-2</v>
      </c>
      <c r="I364" s="104">
        <f t="shared" si="35"/>
        <v>5.0731360616500486E-3</v>
      </c>
      <c r="J364" s="104">
        <f t="shared" si="36"/>
        <v>0.89726923455550933</v>
      </c>
      <c r="AS364" s="175"/>
      <c r="AT364" s="175"/>
      <c r="AU364" s="175"/>
      <c r="AV364" s="175"/>
      <c r="AW364" s="175"/>
      <c r="AX364" s="175"/>
      <c r="AY364" s="175"/>
      <c r="AZ364" s="185"/>
      <c r="BA364" s="175"/>
      <c r="BB364" s="175"/>
      <c r="BC364" s="175"/>
      <c r="BD364" s="175">
        <f t="shared" si="37"/>
        <v>0</v>
      </c>
      <c r="BE364" s="175" t="e">
        <f t="shared" si="38"/>
        <v>#N/A</v>
      </c>
      <c r="BF364" s="175">
        <f t="shared" si="39"/>
        <v>0.57048160241400692</v>
      </c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</row>
    <row r="365" spans="1:146" outlineLevel="1" x14ac:dyDescent="0.2">
      <c r="A365" s="122">
        <v>158</v>
      </c>
      <c r="B365" s="122">
        <v>0</v>
      </c>
      <c r="C365" s="104">
        <v>0.60916286780162054</v>
      </c>
      <c r="D365" s="104">
        <f t="shared" si="31"/>
        <v>-0.60916286780162054</v>
      </c>
      <c r="E365" s="104">
        <f t="shared" si="32"/>
        <v>1.8789286949329689</v>
      </c>
      <c r="F365" s="104">
        <f t="shared" si="33"/>
        <v>-1.3707401996487041</v>
      </c>
      <c r="G365" s="104">
        <f t="shared" si="34"/>
        <v>-1.2484432405963894</v>
      </c>
      <c r="H365" s="104">
        <v>6.1008302188881189E-2</v>
      </c>
      <c r="I365" s="104">
        <f t="shared" si="35"/>
        <v>9.8041591773525231E-3</v>
      </c>
      <c r="J365" s="104">
        <f t="shared" si="36"/>
        <v>-1.2883620569459091</v>
      </c>
      <c r="AS365" s="175"/>
      <c r="AT365" s="175"/>
      <c r="AU365" s="175"/>
      <c r="AV365" s="175"/>
      <c r="AW365" s="175"/>
      <c r="AX365" s="175"/>
      <c r="AY365" s="175"/>
      <c r="AZ365" s="185"/>
      <c r="BA365" s="175"/>
      <c r="BB365" s="175"/>
      <c r="BC365" s="175"/>
      <c r="BD365" s="175">
        <f t="shared" si="37"/>
        <v>1</v>
      </c>
      <c r="BE365" s="175">
        <f t="shared" si="38"/>
        <v>0.60916286780162054</v>
      </c>
      <c r="BF365" s="175" t="e">
        <f t="shared" si="39"/>
        <v>#N/A</v>
      </c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</row>
    <row r="366" spans="1:146" outlineLevel="1" x14ac:dyDescent="0.2">
      <c r="A366" s="122">
        <v>159</v>
      </c>
      <c r="B366" s="122">
        <v>0</v>
      </c>
      <c r="C366" s="104">
        <v>0.45793004529263009</v>
      </c>
      <c r="D366" s="104">
        <f t="shared" si="31"/>
        <v>-0.45793004529263009</v>
      </c>
      <c r="E366" s="104">
        <f t="shared" si="32"/>
        <v>1.2247204362904767</v>
      </c>
      <c r="F366" s="104">
        <f t="shared" si="33"/>
        <v>-1.106670879842095</v>
      </c>
      <c r="G366" s="104">
        <f t="shared" si="34"/>
        <v>-0.91911933315557925</v>
      </c>
      <c r="H366" s="104">
        <v>8.9978841947689944E-2</v>
      </c>
      <c r="I366" s="104">
        <f t="shared" si="35"/>
        <v>8.3442736298653085E-3</v>
      </c>
      <c r="J366" s="104">
        <f t="shared" si="36"/>
        <v>-0.96348765931363434</v>
      </c>
      <c r="AS366" s="175"/>
      <c r="AT366" s="175"/>
      <c r="AU366" s="175"/>
      <c r="AV366" s="175"/>
      <c r="AW366" s="175"/>
      <c r="AX366" s="175"/>
      <c r="AY366" s="175"/>
      <c r="AZ366" s="185"/>
      <c r="BA366" s="175"/>
      <c r="BB366" s="175"/>
      <c r="BC366" s="175"/>
      <c r="BD366" s="175">
        <f t="shared" si="37"/>
        <v>1</v>
      </c>
      <c r="BE366" s="175">
        <f t="shared" si="38"/>
        <v>0.45793004529263009</v>
      </c>
      <c r="BF366" s="175" t="e">
        <f t="shared" si="39"/>
        <v>#N/A</v>
      </c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</row>
    <row r="367" spans="1:146" outlineLevel="1" x14ac:dyDescent="0.2">
      <c r="A367" s="122">
        <v>160</v>
      </c>
      <c r="B367" s="122">
        <v>1</v>
      </c>
      <c r="C367" s="104">
        <v>0.27706487764513871</v>
      </c>
      <c r="D367" s="104">
        <f t="shared" si="31"/>
        <v>0.72293512235486124</v>
      </c>
      <c r="E367" s="104">
        <f t="shared" si="32"/>
        <v>2.5670071697870305</v>
      </c>
      <c r="F367" s="104">
        <f t="shared" si="33"/>
        <v>1.602188244179513</v>
      </c>
      <c r="G367" s="104">
        <f t="shared" si="34"/>
        <v>1.6153213174321599</v>
      </c>
      <c r="H367" s="104">
        <v>0.10241988446942359</v>
      </c>
      <c r="I367" s="104">
        <f t="shared" si="35"/>
        <v>3.0155254605657107E-2</v>
      </c>
      <c r="J367" s="104">
        <f t="shared" si="36"/>
        <v>1.7049918722948696</v>
      </c>
      <c r="AS367" s="175"/>
      <c r="AT367" s="175"/>
      <c r="AU367" s="175"/>
      <c r="AV367" s="175"/>
      <c r="AW367" s="175"/>
      <c r="AX367" s="175"/>
      <c r="AY367" s="175"/>
      <c r="AZ367" s="185"/>
      <c r="BA367" s="175"/>
      <c r="BB367" s="175"/>
      <c r="BC367" s="175"/>
      <c r="BD367" s="175">
        <f t="shared" si="37"/>
        <v>0</v>
      </c>
      <c r="BE367" s="175" t="e">
        <f t="shared" si="38"/>
        <v>#N/A</v>
      </c>
      <c r="BF367" s="175">
        <f t="shared" si="39"/>
        <v>0.27706487764513871</v>
      </c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</row>
    <row r="368" spans="1:146" outlineLevel="1" x14ac:dyDescent="0.2">
      <c r="A368" s="122">
        <v>161</v>
      </c>
      <c r="B368" s="122">
        <v>0</v>
      </c>
      <c r="C368" s="104">
        <v>0.18781390810737636</v>
      </c>
      <c r="D368" s="104">
        <f t="shared" si="31"/>
        <v>-0.18781390810737636</v>
      </c>
      <c r="E368" s="104">
        <f t="shared" si="32"/>
        <v>0.41605157573975843</v>
      </c>
      <c r="F368" s="104">
        <f t="shared" si="33"/>
        <v>-0.64502060101965619</v>
      </c>
      <c r="G368" s="104">
        <f t="shared" si="34"/>
        <v>-0.48087931991640914</v>
      </c>
      <c r="H368" s="104">
        <v>8.0673805528961459E-2</v>
      </c>
      <c r="I368" s="104">
        <f t="shared" si="35"/>
        <v>2.0066553663325359E-3</v>
      </c>
      <c r="J368" s="104">
        <f t="shared" si="36"/>
        <v>-0.50153504322257214</v>
      </c>
      <c r="AS368" s="175"/>
      <c r="AT368" s="175"/>
      <c r="AU368" s="175"/>
      <c r="AV368" s="175"/>
      <c r="AW368" s="175"/>
      <c r="AX368" s="175"/>
      <c r="AY368" s="175"/>
      <c r="AZ368" s="185"/>
      <c r="BA368" s="175"/>
      <c r="BB368" s="175"/>
      <c r="BC368" s="175"/>
      <c r="BD368" s="175">
        <f t="shared" si="37"/>
        <v>1</v>
      </c>
      <c r="BE368" s="175">
        <f t="shared" si="38"/>
        <v>0.18781390810737636</v>
      </c>
      <c r="BF368" s="175" t="e">
        <f t="shared" si="39"/>
        <v>#N/A</v>
      </c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</row>
    <row r="369" spans="1:146" outlineLevel="1" x14ac:dyDescent="0.2">
      <c r="A369" s="122">
        <v>162</v>
      </c>
      <c r="B369" s="122">
        <v>1</v>
      </c>
      <c r="C369" s="104">
        <v>0.20735728429217015</v>
      </c>
      <c r="D369" s="104">
        <f t="shared" si="31"/>
        <v>0.79264271570782985</v>
      </c>
      <c r="E369" s="104">
        <f t="shared" si="32"/>
        <v>3.1466239249776313</v>
      </c>
      <c r="F369" s="104">
        <f t="shared" si="33"/>
        <v>1.7738725785629674</v>
      </c>
      <c r="G369" s="104">
        <f t="shared" si="34"/>
        <v>1.9551455249441796</v>
      </c>
      <c r="H369" s="104">
        <v>8.3538266812612907E-2</v>
      </c>
      <c r="I369" s="104">
        <f t="shared" si="35"/>
        <v>3.4563863430839399E-2</v>
      </c>
      <c r="J369" s="104">
        <f t="shared" si="36"/>
        <v>2.0423112063908189</v>
      </c>
      <c r="AS369" s="175"/>
      <c r="AT369" s="175"/>
      <c r="AU369" s="175"/>
      <c r="AV369" s="175"/>
      <c r="AW369" s="175"/>
      <c r="AX369" s="175"/>
      <c r="AY369" s="175"/>
      <c r="AZ369" s="185"/>
      <c r="BA369" s="175"/>
      <c r="BB369" s="175"/>
      <c r="BC369" s="175"/>
      <c r="BD369" s="175">
        <f t="shared" si="37"/>
        <v>0</v>
      </c>
      <c r="BE369" s="175" t="e">
        <f t="shared" si="38"/>
        <v>#N/A</v>
      </c>
      <c r="BF369" s="175">
        <f t="shared" si="39"/>
        <v>0.20735728429217015</v>
      </c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</row>
    <row r="370" spans="1:146" outlineLevel="1" x14ac:dyDescent="0.2">
      <c r="A370" s="122">
        <v>163</v>
      </c>
      <c r="B370" s="122">
        <v>0</v>
      </c>
      <c r="C370" s="104">
        <v>0.22977909626687545</v>
      </c>
      <c r="D370" s="104">
        <f t="shared" si="31"/>
        <v>-0.22977909626687545</v>
      </c>
      <c r="E370" s="104">
        <f t="shared" si="32"/>
        <v>0.52215583462758774</v>
      </c>
      <c r="F370" s="104">
        <f t="shared" si="33"/>
        <v>-0.72260351135846812</v>
      </c>
      <c r="G370" s="104">
        <f t="shared" si="34"/>
        <v>-0.54619485880683272</v>
      </c>
      <c r="H370" s="104">
        <v>9.7675334918309709E-2</v>
      </c>
      <c r="I370" s="104">
        <f t="shared" si="35"/>
        <v>3.2535821874932675E-3</v>
      </c>
      <c r="J370" s="104">
        <f t="shared" si="36"/>
        <v>-0.57499781375333736</v>
      </c>
      <c r="AS370" s="175"/>
      <c r="AT370" s="175"/>
      <c r="AU370" s="175"/>
      <c r="AV370" s="175"/>
      <c r="AW370" s="175"/>
      <c r="AX370" s="175"/>
      <c r="AY370" s="175"/>
      <c r="AZ370" s="185"/>
      <c r="BA370" s="175"/>
      <c r="BB370" s="175"/>
      <c r="BC370" s="175"/>
      <c r="BD370" s="175">
        <f t="shared" si="37"/>
        <v>1</v>
      </c>
      <c r="BE370" s="175">
        <f t="shared" si="38"/>
        <v>0.22977909626687545</v>
      </c>
      <c r="BF370" s="175" t="e">
        <f t="shared" si="39"/>
        <v>#N/A</v>
      </c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</row>
    <row r="371" spans="1:146" outlineLevel="1" x14ac:dyDescent="0.2">
      <c r="A371" s="122">
        <v>164</v>
      </c>
      <c r="B371" s="122">
        <v>0</v>
      </c>
      <c r="C371" s="104">
        <v>0.55759673857215719</v>
      </c>
      <c r="D371" s="104">
        <f t="shared" si="31"/>
        <v>-0.55759673857215719</v>
      </c>
      <c r="E371" s="104">
        <f t="shared" si="32"/>
        <v>1.6310669133535347</v>
      </c>
      <c r="F371" s="104">
        <f t="shared" si="33"/>
        <v>-1.2771323006460742</v>
      </c>
      <c r="G371" s="104">
        <f t="shared" si="34"/>
        <v>-1.122666988116642</v>
      </c>
      <c r="H371" s="104">
        <v>3.2311653122171366E-2</v>
      </c>
      <c r="I371" s="104">
        <f t="shared" si="35"/>
        <v>3.9536423055890613E-3</v>
      </c>
      <c r="J371" s="104">
        <f t="shared" si="36"/>
        <v>-1.1412563233832054</v>
      </c>
      <c r="AS371" s="175"/>
      <c r="AT371" s="175"/>
      <c r="AU371" s="175"/>
      <c r="AV371" s="175"/>
      <c r="AW371" s="175"/>
      <c r="AX371" s="175"/>
      <c r="AY371" s="175"/>
      <c r="AZ371" s="185"/>
      <c r="BA371" s="175"/>
      <c r="BB371" s="175"/>
      <c r="BC371" s="175"/>
      <c r="BD371" s="175">
        <f t="shared" si="37"/>
        <v>1</v>
      </c>
      <c r="BE371" s="175">
        <f t="shared" si="38"/>
        <v>0.55759673857215719</v>
      </c>
      <c r="BF371" s="175" t="e">
        <f t="shared" si="39"/>
        <v>#N/A</v>
      </c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</row>
    <row r="372" spans="1:146" outlineLevel="1" x14ac:dyDescent="0.2">
      <c r="A372" s="122">
        <v>165</v>
      </c>
      <c r="B372" s="122">
        <v>1</v>
      </c>
      <c r="C372" s="104">
        <v>0.35425010733062517</v>
      </c>
      <c r="D372" s="104">
        <f t="shared" si="31"/>
        <v>0.64574989266937477</v>
      </c>
      <c r="E372" s="104">
        <f t="shared" si="32"/>
        <v>2.0755041948630111</v>
      </c>
      <c r="F372" s="104">
        <f t="shared" si="33"/>
        <v>1.4406610270507809</v>
      </c>
      <c r="G372" s="104">
        <f t="shared" si="34"/>
        <v>1.350134938780263</v>
      </c>
      <c r="H372" s="104">
        <v>1.7786476223765762E-2</v>
      </c>
      <c r="I372" s="104">
        <f t="shared" si="35"/>
        <v>3.0552008356855027E-3</v>
      </c>
      <c r="J372" s="104">
        <f t="shared" si="36"/>
        <v>1.3623045945310743</v>
      </c>
      <c r="AS372" s="175"/>
      <c r="AT372" s="175"/>
      <c r="AU372" s="175"/>
      <c r="AV372" s="175"/>
      <c r="AW372" s="175"/>
      <c r="AX372" s="175"/>
      <c r="AY372" s="175"/>
      <c r="AZ372" s="185"/>
      <c r="BA372" s="175"/>
      <c r="BB372" s="175"/>
      <c r="BC372" s="175"/>
      <c r="BD372" s="175">
        <f t="shared" si="37"/>
        <v>0</v>
      </c>
      <c r="BE372" s="175" t="e">
        <f t="shared" si="38"/>
        <v>#N/A</v>
      </c>
      <c r="BF372" s="175">
        <f t="shared" si="39"/>
        <v>0.35425010733062517</v>
      </c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</row>
    <row r="373" spans="1:146" outlineLevel="1" x14ac:dyDescent="0.2">
      <c r="A373" s="122">
        <v>166</v>
      </c>
      <c r="B373" s="122">
        <v>1</v>
      </c>
      <c r="C373" s="104">
        <v>0.52217578800860753</v>
      </c>
      <c r="D373" s="104">
        <f t="shared" si="31"/>
        <v>0.47782421199139247</v>
      </c>
      <c r="E373" s="104">
        <f t="shared" si="32"/>
        <v>1.2995019783055641</v>
      </c>
      <c r="F373" s="104">
        <f t="shared" si="33"/>
        <v>1.1399570072180636</v>
      </c>
      <c r="G373" s="104">
        <f t="shared" si="34"/>
        <v>0.95658972289699562</v>
      </c>
      <c r="H373" s="104">
        <v>1.2637798912958558E-2</v>
      </c>
      <c r="I373" s="104">
        <f t="shared" si="35"/>
        <v>1.0783933041535513E-3</v>
      </c>
      <c r="J373" s="104">
        <f t="shared" si="36"/>
        <v>0.96269222008014754</v>
      </c>
      <c r="AS373" s="175"/>
      <c r="AT373" s="175"/>
      <c r="AU373" s="175"/>
      <c r="AV373" s="175"/>
      <c r="AW373" s="175"/>
      <c r="AX373" s="175"/>
      <c r="AY373" s="175"/>
      <c r="AZ373" s="185"/>
      <c r="BA373" s="175"/>
      <c r="BB373" s="175"/>
      <c r="BC373" s="175"/>
      <c r="BD373" s="175">
        <f t="shared" si="37"/>
        <v>0</v>
      </c>
      <c r="BE373" s="175" t="e">
        <f t="shared" si="38"/>
        <v>#N/A</v>
      </c>
      <c r="BF373" s="175">
        <f t="shared" si="39"/>
        <v>0.52217578800860753</v>
      </c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</row>
    <row r="374" spans="1:146" outlineLevel="1" x14ac:dyDescent="0.2">
      <c r="A374" s="122">
        <v>167</v>
      </c>
      <c r="B374" s="122">
        <v>0</v>
      </c>
      <c r="C374" s="104">
        <v>0.44735170513913991</v>
      </c>
      <c r="D374" s="104">
        <f t="shared" si="31"/>
        <v>-0.44735170513913991</v>
      </c>
      <c r="E374" s="104">
        <f t="shared" si="32"/>
        <v>1.1860669492339169</v>
      </c>
      <c r="F374" s="104">
        <f t="shared" si="33"/>
        <v>-1.089067008605952</v>
      </c>
      <c r="G374" s="104">
        <f t="shared" si="34"/>
        <v>-0.89970499442118301</v>
      </c>
      <c r="H374" s="104">
        <v>2.5418852395959042E-2</v>
      </c>
      <c r="I374" s="104">
        <f t="shared" si="35"/>
        <v>1.9693708464728981E-3</v>
      </c>
      <c r="J374" s="104">
        <f t="shared" si="36"/>
        <v>-0.9113624447398353</v>
      </c>
      <c r="AS374" s="175"/>
      <c r="AT374" s="175"/>
      <c r="AU374" s="175"/>
      <c r="AV374" s="175"/>
      <c r="AW374" s="175"/>
      <c r="AX374" s="175"/>
      <c r="AY374" s="175"/>
      <c r="AZ374" s="185"/>
      <c r="BA374" s="175"/>
      <c r="BB374" s="175"/>
      <c r="BC374" s="175"/>
      <c r="BD374" s="175">
        <f t="shared" si="37"/>
        <v>1</v>
      </c>
      <c r="BE374" s="175">
        <f t="shared" si="38"/>
        <v>0.44735170513913991</v>
      </c>
      <c r="BF374" s="175" t="e">
        <f t="shared" si="39"/>
        <v>#N/A</v>
      </c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</row>
    <row r="375" spans="1:146" outlineLevel="1" x14ac:dyDescent="0.2">
      <c r="A375" s="122">
        <v>168</v>
      </c>
      <c r="B375" s="122">
        <v>0</v>
      </c>
      <c r="C375" s="104">
        <v>0.46321710301230734</v>
      </c>
      <c r="D375" s="104">
        <f t="shared" si="31"/>
        <v>-0.46321710301230734</v>
      </c>
      <c r="E375" s="104">
        <f t="shared" si="32"/>
        <v>1.2443231097669647</v>
      </c>
      <c r="F375" s="104">
        <f t="shared" si="33"/>
        <v>-1.1154923172155713</v>
      </c>
      <c r="G375" s="104">
        <f t="shared" si="34"/>
        <v>-0.92895132419134019</v>
      </c>
      <c r="H375" s="104">
        <v>0.10695376528916906</v>
      </c>
      <c r="I375" s="104">
        <f t="shared" si="35"/>
        <v>1.0520622125518658E-2</v>
      </c>
      <c r="J375" s="104">
        <f t="shared" si="36"/>
        <v>-0.98300558719315179</v>
      </c>
      <c r="AS375" s="175"/>
      <c r="AT375" s="175"/>
      <c r="AU375" s="175"/>
      <c r="AV375" s="175"/>
      <c r="AW375" s="175"/>
      <c r="AX375" s="175"/>
      <c r="AY375" s="175"/>
      <c r="AZ375" s="185"/>
      <c r="BA375" s="175"/>
      <c r="BB375" s="175"/>
      <c r="BC375" s="175"/>
      <c r="BD375" s="175">
        <f t="shared" si="37"/>
        <v>1</v>
      </c>
      <c r="BE375" s="175">
        <f t="shared" si="38"/>
        <v>0.46321710301230734</v>
      </c>
      <c r="BF375" s="175" t="e">
        <f t="shared" si="39"/>
        <v>#N/A</v>
      </c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</row>
    <row r="376" spans="1:146" outlineLevel="1" x14ac:dyDescent="0.2">
      <c r="A376" s="122">
        <v>169</v>
      </c>
      <c r="B376" s="122">
        <v>1</v>
      </c>
      <c r="C376" s="104">
        <v>0.47630084360054731</v>
      </c>
      <c r="D376" s="104">
        <f t="shared" si="31"/>
        <v>0.52369915639945264</v>
      </c>
      <c r="E376" s="104">
        <f t="shared" si="32"/>
        <v>1.4834112000462136</v>
      </c>
      <c r="F376" s="104">
        <f t="shared" si="33"/>
        <v>1.2179536937200091</v>
      </c>
      <c r="G376" s="104">
        <f t="shared" si="34"/>
        <v>1.0485768414872443</v>
      </c>
      <c r="H376" s="104">
        <v>4.9519974478059774E-2</v>
      </c>
      <c r="I376" s="104">
        <f t="shared" si="35"/>
        <v>5.4790121254467026E-3</v>
      </c>
      <c r="J376" s="104">
        <f t="shared" si="36"/>
        <v>1.0755454429899702</v>
      </c>
      <c r="AS376" s="175"/>
      <c r="AT376" s="175"/>
      <c r="AU376" s="175"/>
      <c r="AV376" s="175"/>
      <c r="AW376" s="175"/>
      <c r="AX376" s="175"/>
      <c r="AY376" s="175"/>
      <c r="AZ376" s="185"/>
      <c r="BA376" s="175"/>
      <c r="BB376" s="175"/>
      <c r="BC376" s="175"/>
      <c r="BD376" s="175">
        <f t="shared" si="37"/>
        <v>0</v>
      </c>
      <c r="BE376" s="175" t="e">
        <f t="shared" si="38"/>
        <v>#N/A</v>
      </c>
      <c r="BF376" s="175">
        <f t="shared" si="39"/>
        <v>0.47630084360054731</v>
      </c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</row>
    <row r="377" spans="1:146" outlineLevel="1" x14ac:dyDescent="0.2">
      <c r="A377" s="122">
        <v>170</v>
      </c>
      <c r="B377" s="122">
        <v>0</v>
      </c>
      <c r="C377" s="104">
        <v>0.57042459924217626</v>
      </c>
      <c r="D377" s="104">
        <f t="shared" si="31"/>
        <v>-0.57042459924217626</v>
      </c>
      <c r="E377" s="104">
        <f t="shared" si="32"/>
        <v>1.6899159964655104</v>
      </c>
      <c r="F377" s="104">
        <f t="shared" si="33"/>
        <v>-1.299967690546773</v>
      </c>
      <c r="G377" s="104">
        <f t="shared" si="34"/>
        <v>-1.1523367725805407</v>
      </c>
      <c r="H377" s="104">
        <v>7.1972051380231508E-2</v>
      </c>
      <c r="I377" s="104">
        <f t="shared" si="35"/>
        <v>1.0088066276839142E-2</v>
      </c>
      <c r="J377" s="104">
        <f t="shared" si="36"/>
        <v>-1.1961864902339121</v>
      </c>
      <c r="AS377" s="175"/>
      <c r="AT377" s="175"/>
      <c r="AU377" s="175"/>
      <c r="AV377" s="175"/>
      <c r="AW377" s="175"/>
      <c r="AX377" s="175"/>
      <c r="AY377" s="175"/>
      <c r="AZ377" s="185"/>
      <c r="BA377" s="175"/>
      <c r="BB377" s="175"/>
      <c r="BC377" s="175"/>
      <c r="BD377" s="175">
        <f t="shared" si="37"/>
        <v>1</v>
      </c>
      <c r="BE377" s="175">
        <f t="shared" si="38"/>
        <v>0.57042459924217626</v>
      </c>
      <c r="BF377" s="175" t="e">
        <f t="shared" si="39"/>
        <v>#N/A</v>
      </c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</row>
    <row r="378" spans="1:146" outlineLevel="1" x14ac:dyDescent="0.2">
      <c r="A378" s="122">
        <v>171</v>
      </c>
      <c r="B378" s="122">
        <v>1</v>
      </c>
      <c r="C378" s="104">
        <v>0.58176531479922622</v>
      </c>
      <c r="D378" s="104">
        <f t="shared" si="31"/>
        <v>0.41823468520077378</v>
      </c>
      <c r="E378" s="104">
        <f t="shared" si="32"/>
        <v>1.0833763035001314</v>
      </c>
      <c r="F378" s="104">
        <f t="shared" si="33"/>
        <v>1.0408536417288126</v>
      </c>
      <c r="G378" s="104">
        <f t="shared" si="34"/>
        <v>0.84788335797762915</v>
      </c>
      <c r="H378" s="104">
        <v>2.4640207547821785E-2</v>
      </c>
      <c r="I378" s="104">
        <f t="shared" si="35"/>
        <v>1.6927553754265857E-3</v>
      </c>
      <c r="J378" s="104">
        <f t="shared" si="36"/>
        <v>0.8585264641136886</v>
      </c>
      <c r="AS378" s="175"/>
      <c r="AT378" s="175"/>
      <c r="AU378" s="175"/>
      <c r="AV378" s="175"/>
      <c r="AW378" s="175"/>
      <c r="AX378" s="175"/>
      <c r="AY378" s="175"/>
      <c r="AZ378" s="185"/>
      <c r="BA378" s="175"/>
      <c r="BB378" s="175"/>
      <c r="BC378" s="175"/>
      <c r="BD378" s="175">
        <f t="shared" si="37"/>
        <v>0</v>
      </c>
      <c r="BE378" s="175" t="e">
        <f t="shared" si="38"/>
        <v>#N/A</v>
      </c>
      <c r="BF378" s="175">
        <f t="shared" si="39"/>
        <v>0.58176531479922622</v>
      </c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</row>
    <row r="379" spans="1:146" outlineLevel="1" x14ac:dyDescent="0.2">
      <c r="A379" s="122">
        <v>172</v>
      </c>
      <c r="B379" s="122">
        <v>0</v>
      </c>
      <c r="C379" s="104">
        <v>0.5141988303099787</v>
      </c>
      <c r="D379" s="104">
        <f t="shared" si="31"/>
        <v>-0.5141988303099787</v>
      </c>
      <c r="E379" s="104">
        <f t="shared" si="32"/>
        <v>1.4439117093130489</v>
      </c>
      <c r="F379" s="104">
        <f t="shared" si="33"/>
        <v>-1.2016287735041338</v>
      </c>
      <c r="G379" s="104">
        <f t="shared" si="34"/>
        <v>-1.0288125754720738</v>
      </c>
      <c r="H379" s="104">
        <v>4.3822795379052384E-2</v>
      </c>
      <c r="I379" s="104">
        <f t="shared" si="35"/>
        <v>4.6121470800248128E-3</v>
      </c>
      <c r="J379" s="104">
        <f t="shared" si="36"/>
        <v>-1.0521243483422233</v>
      </c>
      <c r="AS379" s="175"/>
      <c r="AT379" s="175"/>
      <c r="AU379" s="175"/>
      <c r="AV379" s="175"/>
      <c r="AW379" s="175"/>
      <c r="AX379" s="175"/>
      <c r="AY379" s="175"/>
      <c r="AZ379" s="185"/>
      <c r="BA379" s="175"/>
      <c r="BB379" s="175"/>
      <c r="BC379" s="175"/>
      <c r="BD379" s="175">
        <f t="shared" si="37"/>
        <v>1</v>
      </c>
      <c r="BE379" s="175">
        <f t="shared" si="38"/>
        <v>0.5141988303099787</v>
      </c>
      <c r="BF379" s="175" t="e">
        <f t="shared" si="39"/>
        <v>#N/A</v>
      </c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</row>
    <row r="380" spans="1:146" outlineLevel="1" x14ac:dyDescent="0.2">
      <c r="A380" s="122">
        <v>173</v>
      </c>
      <c r="B380" s="122">
        <v>0</v>
      </c>
      <c r="C380" s="104">
        <v>0.44827731875104743</v>
      </c>
      <c r="D380" s="104">
        <f t="shared" si="31"/>
        <v>-0.44827731875104743</v>
      </c>
      <c r="E380" s="104">
        <f t="shared" si="32"/>
        <v>1.1894194959729032</v>
      </c>
      <c r="F380" s="104">
        <f t="shared" si="33"/>
        <v>-1.0906051054221704</v>
      </c>
      <c r="G380" s="104">
        <f t="shared" si="34"/>
        <v>-0.90139047334708411</v>
      </c>
      <c r="H380" s="104">
        <v>2.2279092318497267E-2</v>
      </c>
      <c r="I380" s="104">
        <f t="shared" si="35"/>
        <v>1.721475835735698E-3</v>
      </c>
      <c r="J380" s="104">
        <f t="shared" si="36"/>
        <v>-0.91160251070530751</v>
      </c>
      <c r="AS380" s="175"/>
      <c r="AT380" s="175"/>
      <c r="AU380" s="175"/>
      <c r="AV380" s="175"/>
      <c r="AW380" s="175"/>
      <c r="AX380" s="175"/>
      <c r="AY380" s="175"/>
      <c r="AZ380" s="185"/>
      <c r="BA380" s="175"/>
      <c r="BB380" s="175"/>
      <c r="BC380" s="175"/>
      <c r="BD380" s="175">
        <f t="shared" si="37"/>
        <v>1</v>
      </c>
      <c r="BE380" s="175">
        <f t="shared" si="38"/>
        <v>0.44827731875104743</v>
      </c>
      <c r="BF380" s="175" t="e">
        <f t="shared" si="39"/>
        <v>#N/A</v>
      </c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</row>
    <row r="381" spans="1:146" outlineLevel="1" x14ac:dyDescent="0.2">
      <c r="A381" s="122">
        <v>174</v>
      </c>
      <c r="B381" s="122">
        <v>1</v>
      </c>
      <c r="C381" s="104">
        <v>0.65830782269887567</v>
      </c>
      <c r="D381" s="104">
        <f t="shared" si="31"/>
        <v>0.34169217730112433</v>
      </c>
      <c r="E381" s="104">
        <f t="shared" si="32"/>
        <v>0.83616528279331948</v>
      </c>
      <c r="F381" s="104">
        <f t="shared" si="33"/>
        <v>0.91442073620042075</v>
      </c>
      <c r="G381" s="104">
        <f t="shared" si="34"/>
        <v>0.72044861393102932</v>
      </c>
      <c r="H381" s="104">
        <v>4.1798943764480553E-2</v>
      </c>
      <c r="I381" s="104">
        <f t="shared" si="35"/>
        <v>2.1481537018163501E-3</v>
      </c>
      <c r="J381" s="104">
        <f t="shared" si="36"/>
        <v>0.73599470101458253</v>
      </c>
      <c r="AS381" s="175"/>
      <c r="AT381" s="175"/>
      <c r="AU381" s="175"/>
      <c r="AV381" s="175"/>
      <c r="AW381" s="175"/>
      <c r="AX381" s="175"/>
      <c r="AY381" s="175"/>
      <c r="AZ381" s="185"/>
      <c r="BA381" s="175"/>
      <c r="BB381" s="175"/>
      <c r="BC381" s="175"/>
      <c r="BD381" s="175">
        <f t="shared" si="37"/>
        <v>0</v>
      </c>
      <c r="BE381" s="175" t="e">
        <f t="shared" si="38"/>
        <v>#N/A</v>
      </c>
      <c r="BF381" s="175">
        <f t="shared" si="39"/>
        <v>0.65830782269887567</v>
      </c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</row>
    <row r="382" spans="1:146" outlineLevel="1" x14ac:dyDescent="0.2">
      <c r="A382" s="122">
        <v>175</v>
      </c>
      <c r="B382" s="122">
        <v>0</v>
      </c>
      <c r="C382" s="104">
        <v>0.46799091268262699</v>
      </c>
      <c r="D382" s="104">
        <f t="shared" si="31"/>
        <v>-0.46799091268262699</v>
      </c>
      <c r="E382" s="104">
        <f t="shared" si="32"/>
        <v>1.2621894167254899</v>
      </c>
      <c r="F382" s="104">
        <f t="shared" si="33"/>
        <v>-1.1234720364679709</v>
      </c>
      <c r="G382" s="104">
        <f t="shared" si="34"/>
        <v>-0.9379057205975343</v>
      </c>
      <c r="H382" s="104">
        <v>3.7093342538448815E-2</v>
      </c>
      <c r="I382" s="104">
        <f t="shared" si="35"/>
        <v>3.1992875476385099E-3</v>
      </c>
      <c r="J382" s="104">
        <f t="shared" si="36"/>
        <v>-0.95580014061302832</v>
      </c>
      <c r="AS382" s="175"/>
      <c r="AT382" s="175"/>
      <c r="AU382" s="175"/>
      <c r="AV382" s="175"/>
      <c r="AW382" s="175"/>
      <c r="AX382" s="175"/>
      <c r="AY382" s="175"/>
      <c r="AZ382" s="185"/>
      <c r="BA382" s="175"/>
      <c r="BB382" s="175"/>
      <c r="BC382" s="175"/>
      <c r="BD382" s="175">
        <f t="shared" si="37"/>
        <v>1</v>
      </c>
      <c r="BE382" s="175">
        <f t="shared" si="38"/>
        <v>0.46799091268262699</v>
      </c>
      <c r="BF382" s="175" t="e">
        <f t="shared" si="39"/>
        <v>#N/A</v>
      </c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</row>
    <row r="383" spans="1:146" outlineLevel="1" x14ac:dyDescent="0.2">
      <c r="A383" s="122">
        <v>176</v>
      </c>
      <c r="B383" s="122">
        <v>1</v>
      </c>
      <c r="C383" s="104">
        <v>0.50043364470198715</v>
      </c>
      <c r="D383" s="104">
        <f t="shared" si="31"/>
        <v>0.49956635529801285</v>
      </c>
      <c r="E383" s="104">
        <f t="shared" si="32"/>
        <v>1.3845605340682237</v>
      </c>
      <c r="F383" s="104">
        <f t="shared" si="33"/>
        <v>1.1766735035974183</v>
      </c>
      <c r="G383" s="104">
        <f t="shared" si="34"/>
        <v>0.99913308636550924</v>
      </c>
      <c r="H383" s="104">
        <v>1.5719986943350004E-2</v>
      </c>
      <c r="I383" s="104">
        <f t="shared" si="35"/>
        <v>1.4725459139041312E-3</v>
      </c>
      <c r="J383" s="104">
        <f t="shared" si="36"/>
        <v>1.0070800846483228</v>
      </c>
      <c r="AS383" s="175"/>
      <c r="AT383" s="175"/>
      <c r="AU383" s="175"/>
      <c r="AV383" s="175"/>
      <c r="AW383" s="175"/>
      <c r="AX383" s="175"/>
      <c r="AY383" s="175"/>
      <c r="AZ383" s="185"/>
      <c r="BA383" s="175"/>
      <c r="BB383" s="175"/>
      <c r="BC383" s="175"/>
      <c r="BD383" s="175">
        <f t="shared" si="37"/>
        <v>0</v>
      </c>
      <c r="BE383" s="175" t="e">
        <f t="shared" si="38"/>
        <v>#N/A</v>
      </c>
      <c r="BF383" s="175">
        <f t="shared" si="39"/>
        <v>0.50043364470198715</v>
      </c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</row>
    <row r="384" spans="1:146" outlineLevel="1" x14ac:dyDescent="0.2">
      <c r="A384" s="122">
        <v>177</v>
      </c>
      <c r="B384" s="122">
        <v>0</v>
      </c>
      <c r="C384" s="104">
        <v>0.24818396697438772</v>
      </c>
      <c r="D384" s="104">
        <f t="shared" si="31"/>
        <v>-0.24818396697438772</v>
      </c>
      <c r="E384" s="104">
        <f t="shared" si="32"/>
        <v>0.57052724378963882</v>
      </c>
      <c r="F384" s="104">
        <f t="shared" si="33"/>
        <v>-0.75533253854818061</v>
      </c>
      <c r="G384" s="104">
        <f t="shared" si="34"/>
        <v>-0.57455428700685218</v>
      </c>
      <c r="H384" s="104">
        <v>0.10481716505223999</v>
      </c>
      <c r="I384" s="104">
        <f t="shared" si="35"/>
        <v>3.9253498623367513E-3</v>
      </c>
      <c r="J384" s="104">
        <f t="shared" si="36"/>
        <v>-0.60726072877732251</v>
      </c>
      <c r="AS384" s="175"/>
      <c r="AT384" s="175"/>
      <c r="AU384" s="175"/>
      <c r="AV384" s="175"/>
      <c r="AW384" s="175"/>
      <c r="AX384" s="175"/>
      <c r="AY384" s="175"/>
      <c r="AZ384" s="185"/>
      <c r="BA384" s="175"/>
      <c r="BB384" s="175"/>
      <c r="BC384" s="175"/>
      <c r="BD384" s="175">
        <f t="shared" si="37"/>
        <v>1</v>
      </c>
      <c r="BE384" s="175">
        <f t="shared" si="38"/>
        <v>0.24818396697438772</v>
      </c>
      <c r="BF384" s="175" t="e">
        <f t="shared" si="39"/>
        <v>#N/A</v>
      </c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</row>
    <row r="385" spans="1:146" outlineLevel="1" x14ac:dyDescent="0.2">
      <c r="A385" s="122">
        <v>178</v>
      </c>
      <c r="B385" s="122">
        <v>1</v>
      </c>
      <c r="C385" s="104">
        <v>0.54736192298589847</v>
      </c>
      <c r="D385" s="104">
        <f t="shared" si="31"/>
        <v>0.45263807701410153</v>
      </c>
      <c r="E385" s="104">
        <f t="shared" si="32"/>
        <v>1.2052900891153</v>
      </c>
      <c r="F385" s="104">
        <f t="shared" si="33"/>
        <v>1.0978570440249951</v>
      </c>
      <c r="G385" s="104">
        <f t="shared" si="34"/>
        <v>0.90936503420767489</v>
      </c>
      <c r="H385" s="104">
        <v>3.315259588013806E-2</v>
      </c>
      <c r="I385" s="104">
        <f t="shared" si="35"/>
        <v>2.6661555645514181E-3</v>
      </c>
      <c r="J385" s="104">
        <f t="shared" si="36"/>
        <v>0.92482440868078009</v>
      </c>
      <c r="AS385" s="175"/>
      <c r="AT385" s="175"/>
      <c r="AU385" s="175"/>
      <c r="AV385" s="175"/>
      <c r="AW385" s="175"/>
      <c r="AX385" s="175"/>
      <c r="AY385" s="175"/>
      <c r="AZ385" s="185"/>
      <c r="BA385" s="175"/>
      <c r="BB385" s="175"/>
      <c r="BC385" s="175"/>
      <c r="BD385" s="175">
        <f t="shared" si="37"/>
        <v>0</v>
      </c>
      <c r="BE385" s="175" t="e">
        <f t="shared" si="38"/>
        <v>#N/A</v>
      </c>
      <c r="BF385" s="175">
        <f t="shared" si="39"/>
        <v>0.54736192298589847</v>
      </c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</row>
    <row r="386" spans="1:146" outlineLevel="1" x14ac:dyDescent="0.2">
      <c r="A386" s="122">
        <v>179</v>
      </c>
      <c r="B386" s="122">
        <v>1</v>
      </c>
      <c r="C386" s="104">
        <v>0.61467692821453024</v>
      </c>
      <c r="D386" s="104">
        <f t="shared" si="31"/>
        <v>0.38532307178546976</v>
      </c>
      <c r="E386" s="104">
        <f t="shared" si="32"/>
        <v>0.97331693836174638</v>
      </c>
      <c r="F386" s="104">
        <f t="shared" si="33"/>
        <v>0.98656826340692028</v>
      </c>
      <c r="G386" s="104">
        <f t="shared" si="34"/>
        <v>0.79175178429796833</v>
      </c>
      <c r="H386" s="104">
        <v>5.3642427171197049E-2</v>
      </c>
      <c r="I386" s="104">
        <f t="shared" si="35"/>
        <v>3.4133695755801802E-3</v>
      </c>
      <c r="J386" s="104">
        <f t="shared" si="36"/>
        <v>0.81388195553954124</v>
      </c>
      <c r="AS386" s="175"/>
      <c r="AT386" s="175"/>
      <c r="AU386" s="175"/>
      <c r="AV386" s="175"/>
      <c r="AW386" s="175"/>
      <c r="AX386" s="175"/>
      <c r="AY386" s="175"/>
      <c r="AZ386" s="185"/>
      <c r="BA386" s="175"/>
      <c r="BB386" s="175"/>
      <c r="BC386" s="175"/>
      <c r="BD386" s="175">
        <f t="shared" si="37"/>
        <v>0</v>
      </c>
      <c r="BE386" s="175" t="e">
        <f t="shared" si="38"/>
        <v>#N/A</v>
      </c>
      <c r="BF386" s="175">
        <f t="shared" si="39"/>
        <v>0.61467692821453024</v>
      </c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</row>
    <row r="387" spans="1:146" outlineLevel="1" x14ac:dyDescent="0.2">
      <c r="A387" s="122">
        <v>180</v>
      </c>
      <c r="B387" s="122">
        <v>1</v>
      </c>
      <c r="C387" s="104">
        <v>0.54107825450196789</v>
      </c>
      <c r="D387" s="104">
        <f t="shared" si="31"/>
        <v>0.45892174549803211</v>
      </c>
      <c r="E387" s="104">
        <f t="shared" si="32"/>
        <v>1.2283827254364137</v>
      </c>
      <c r="F387" s="104">
        <f t="shared" si="33"/>
        <v>1.1083242871273793</v>
      </c>
      <c r="G387" s="104">
        <f t="shared" si="34"/>
        <v>0.92095684092705887</v>
      </c>
      <c r="H387" s="104">
        <v>2.7243079389701701E-2</v>
      </c>
      <c r="I387" s="104">
        <f t="shared" si="35"/>
        <v>2.2198999874735491E-3</v>
      </c>
      <c r="J387" s="104">
        <f t="shared" si="36"/>
        <v>0.93376397268528288</v>
      </c>
      <c r="AS387" s="175"/>
      <c r="AT387" s="175"/>
      <c r="AU387" s="175"/>
      <c r="AV387" s="175"/>
      <c r="AW387" s="175"/>
      <c r="AX387" s="175"/>
      <c r="AY387" s="175"/>
      <c r="AZ387" s="185"/>
      <c r="BA387" s="175"/>
      <c r="BB387" s="175"/>
      <c r="BC387" s="175"/>
      <c r="BD387" s="175">
        <f t="shared" si="37"/>
        <v>0</v>
      </c>
      <c r="BE387" s="175" t="e">
        <f t="shared" si="38"/>
        <v>#N/A</v>
      </c>
      <c r="BF387" s="175">
        <f t="shared" si="39"/>
        <v>0.54107825450196789</v>
      </c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</row>
    <row r="388" spans="1:146" outlineLevel="1" x14ac:dyDescent="0.2">
      <c r="A388" s="122">
        <v>181</v>
      </c>
      <c r="B388" s="122">
        <v>0</v>
      </c>
      <c r="C388" s="104">
        <v>0.39046931014232389</v>
      </c>
      <c r="D388" s="104">
        <f t="shared" si="31"/>
        <v>-0.39046931014232389</v>
      </c>
      <c r="E388" s="104">
        <f t="shared" si="32"/>
        <v>0.99013195762762252</v>
      </c>
      <c r="F388" s="104">
        <f t="shared" si="33"/>
        <v>-0.99505374609998953</v>
      </c>
      <c r="G388" s="104">
        <f t="shared" si="34"/>
        <v>-0.80037896071530168</v>
      </c>
      <c r="H388" s="104">
        <v>1.926956939781399E-2</v>
      </c>
      <c r="I388" s="104">
        <f t="shared" si="35"/>
        <v>1.1667326480232574E-3</v>
      </c>
      <c r="J388" s="104">
        <f t="shared" si="36"/>
        <v>-0.80820370766962879</v>
      </c>
      <c r="AS388" s="175"/>
      <c r="AT388" s="175"/>
      <c r="AU388" s="175"/>
      <c r="AV388" s="175"/>
      <c r="AW388" s="175"/>
      <c r="AX388" s="175"/>
      <c r="AY388" s="175"/>
      <c r="AZ388" s="185"/>
      <c r="BA388" s="175"/>
      <c r="BB388" s="175"/>
      <c r="BC388" s="175"/>
      <c r="BD388" s="175">
        <f t="shared" si="37"/>
        <v>1</v>
      </c>
      <c r="BE388" s="175">
        <f t="shared" si="38"/>
        <v>0.39046931014232389</v>
      </c>
      <c r="BF388" s="175" t="e">
        <f t="shared" si="39"/>
        <v>#N/A</v>
      </c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</row>
    <row r="389" spans="1:146" outlineLevel="1" x14ac:dyDescent="0.2">
      <c r="A389" s="122">
        <v>182</v>
      </c>
      <c r="B389" s="122">
        <v>1</v>
      </c>
      <c r="C389" s="104">
        <v>0.52217578800860753</v>
      </c>
      <c r="D389" s="104">
        <f t="shared" si="31"/>
        <v>0.47782421199139247</v>
      </c>
      <c r="E389" s="104">
        <f t="shared" si="32"/>
        <v>1.2995019783055641</v>
      </c>
      <c r="F389" s="104">
        <f t="shared" si="33"/>
        <v>1.1399570072180636</v>
      </c>
      <c r="G389" s="104">
        <f t="shared" si="34"/>
        <v>0.95658972289699562</v>
      </c>
      <c r="H389" s="104">
        <v>1.2637798912958558E-2</v>
      </c>
      <c r="I389" s="104">
        <f t="shared" si="35"/>
        <v>1.0783933041535513E-3</v>
      </c>
      <c r="J389" s="104">
        <f t="shared" si="36"/>
        <v>0.96269222008014754</v>
      </c>
      <c r="AS389" s="175"/>
      <c r="AT389" s="175"/>
      <c r="AU389" s="175"/>
      <c r="AV389" s="175"/>
      <c r="AW389" s="175"/>
      <c r="AX389" s="175"/>
      <c r="AY389" s="175"/>
      <c r="AZ389" s="185"/>
      <c r="BA389" s="175"/>
      <c r="BB389" s="175"/>
      <c r="BC389" s="175"/>
      <c r="BD389" s="175">
        <f t="shared" si="37"/>
        <v>0</v>
      </c>
      <c r="BE389" s="175" t="e">
        <f t="shared" si="38"/>
        <v>#N/A</v>
      </c>
      <c r="BF389" s="175">
        <f t="shared" si="39"/>
        <v>0.52217578800860753</v>
      </c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</row>
    <row r="390" spans="1:146" outlineLevel="1" x14ac:dyDescent="0.2">
      <c r="A390" s="122">
        <v>183</v>
      </c>
      <c r="B390" s="122">
        <v>0</v>
      </c>
      <c r="C390" s="104">
        <v>0.37298549335216169</v>
      </c>
      <c r="D390" s="104">
        <f t="shared" si="31"/>
        <v>-0.37298549335216169</v>
      </c>
      <c r="E390" s="104">
        <f t="shared" si="32"/>
        <v>0.93357120403488036</v>
      </c>
      <c r="F390" s="104">
        <f t="shared" si="33"/>
        <v>-0.96621488502034591</v>
      </c>
      <c r="G390" s="104">
        <f t="shared" si="34"/>
        <v>-0.77127130901818197</v>
      </c>
      <c r="H390" s="104">
        <v>3.1456089794376155E-2</v>
      </c>
      <c r="I390" s="104">
        <f t="shared" si="35"/>
        <v>1.8133756230592978E-3</v>
      </c>
      <c r="J390" s="104">
        <f t="shared" si="36"/>
        <v>-0.78369579888981378</v>
      </c>
      <c r="AS390" s="175"/>
      <c r="AT390" s="175"/>
      <c r="AU390" s="175"/>
      <c r="AV390" s="175"/>
      <c r="AW390" s="175"/>
      <c r="AX390" s="175"/>
      <c r="AY390" s="175"/>
      <c r="AZ390" s="185"/>
      <c r="BA390" s="175"/>
      <c r="BB390" s="175"/>
      <c r="BC390" s="175"/>
      <c r="BD390" s="175">
        <f t="shared" si="37"/>
        <v>1</v>
      </c>
      <c r="BE390" s="175">
        <f t="shared" si="38"/>
        <v>0.37298549335216169</v>
      </c>
      <c r="BF390" s="175" t="e">
        <f t="shared" si="39"/>
        <v>#N/A</v>
      </c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</row>
    <row r="391" spans="1:146" outlineLevel="1" x14ac:dyDescent="0.2">
      <c r="A391" s="122">
        <v>184</v>
      </c>
      <c r="B391" s="122">
        <v>1</v>
      </c>
      <c r="C391" s="104">
        <v>0.50302727612575149</v>
      </c>
      <c r="D391" s="104">
        <f t="shared" si="31"/>
        <v>0.49697272387424851</v>
      </c>
      <c r="E391" s="104">
        <f t="shared" si="32"/>
        <v>1.374221766924921</v>
      </c>
      <c r="F391" s="104">
        <f t="shared" si="33"/>
        <v>1.1722720532900719</v>
      </c>
      <c r="G391" s="104">
        <f t="shared" si="34"/>
        <v>0.99396366607817555</v>
      </c>
      <c r="H391" s="104">
        <v>9.1793471921854761E-2</v>
      </c>
      <c r="I391" s="104">
        <f t="shared" si="35"/>
        <v>9.9951862559907265E-3</v>
      </c>
      <c r="J391" s="104">
        <f t="shared" si="36"/>
        <v>1.0429853292166156</v>
      </c>
      <c r="AS391" s="175"/>
      <c r="AT391" s="175"/>
      <c r="AU391" s="175"/>
      <c r="AV391" s="175"/>
      <c r="AW391" s="175"/>
      <c r="AX391" s="175"/>
      <c r="AY391" s="175"/>
      <c r="AZ391" s="185"/>
      <c r="BA391" s="175"/>
      <c r="BB391" s="175"/>
      <c r="BC391" s="175"/>
      <c r="BD391" s="175">
        <f t="shared" si="37"/>
        <v>0</v>
      </c>
      <c r="BE391" s="175" t="e">
        <f t="shared" si="38"/>
        <v>#N/A</v>
      </c>
      <c r="BF391" s="175">
        <f t="shared" si="39"/>
        <v>0.50302727612575149</v>
      </c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</row>
    <row r="392" spans="1:146" outlineLevel="1" x14ac:dyDescent="0.2">
      <c r="A392" s="122">
        <v>185</v>
      </c>
      <c r="B392" s="122">
        <v>0</v>
      </c>
      <c r="C392" s="104">
        <v>0.5243918030779916</v>
      </c>
      <c r="D392" s="104">
        <f t="shared" si="31"/>
        <v>-0.5243918030779916</v>
      </c>
      <c r="E392" s="104">
        <f t="shared" si="32"/>
        <v>1.4863217588130531</v>
      </c>
      <c r="F392" s="104">
        <f t="shared" si="33"/>
        <v>-1.2191479642820444</v>
      </c>
      <c r="G392" s="104">
        <f t="shared" si="34"/>
        <v>-1.0500338067663622</v>
      </c>
      <c r="H392" s="104">
        <v>7.1400662506652487E-2</v>
      </c>
      <c r="I392" s="104">
        <f t="shared" si="35"/>
        <v>8.299642404990629E-3</v>
      </c>
      <c r="J392" s="104">
        <f t="shared" si="36"/>
        <v>-1.0896552033455462</v>
      </c>
      <c r="AS392" s="175"/>
      <c r="AT392" s="175"/>
      <c r="AU392" s="175"/>
      <c r="AV392" s="175"/>
      <c r="AW392" s="175"/>
      <c r="AX392" s="175"/>
      <c r="AY392" s="175"/>
      <c r="AZ392" s="185"/>
      <c r="BA392" s="175"/>
      <c r="BB392" s="175"/>
      <c r="BC392" s="175"/>
      <c r="BD392" s="175">
        <f t="shared" si="37"/>
        <v>1</v>
      </c>
      <c r="BE392" s="175">
        <f t="shared" si="38"/>
        <v>0.5243918030779916</v>
      </c>
      <c r="BF392" s="175" t="e">
        <f t="shared" si="39"/>
        <v>#N/A</v>
      </c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</row>
    <row r="393" spans="1:146" outlineLevel="1" x14ac:dyDescent="0.2">
      <c r="A393" s="122">
        <v>186</v>
      </c>
      <c r="B393" s="122">
        <v>0</v>
      </c>
      <c r="C393" s="104">
        <v>0.57042459924217626</v>
      </c>
      <c r="D393" s="104">
        <f t="shared" si="31"/>
        <v>-0.57042459924217626</v>
      </c>
      <c r="E393" s="104">
        <f t="shared" si="32"/>
        <v>1.6899159964655104</v>
      </c>
      <c r="F393" s="104">
        <f t="shared" si="33"/>
        <v>-1.299967690546773</v>
      </c>
      <c r="G393" s="104">
        <f t="shared" si="34"/>
        <v>-1.1523367725805407</v>
      </c>
      <c r="H393" s="104">
        <v>7.1972051380231508E-2</v>
      </c>
      <c r="I393" s="104">
        <f t="shared" si="35"/>
        <v>1.0088066276839142E-2</v>
      </c>
      <c r="J393" s="104">
        <f t="shared" si="36"/>
        <v>-1.1961864902339121</v>
      </c>
      <c r="AS393" s="175"/>
      <c r="AT393" s="175"/>
      <c r="AU393" s="175"/>
      <c r="AV393" s="175"/>
      <c r="AW393" s="175"/>
      <c r="AX393" s="175"/>
      <c r="AY393" s="175"/>
      <c r="AZ393" s="185"/>
      <c r="BA393" s="175"/>
      <c r="BB393" s="175"/>
      <c r="BC393" s="175"/>
      <c r="BD393" s="175">
        <f t="shared" si="37"/>
        <v>1</v>
      </c>
      <c r="BE393" s="175">
        <f t="shared" si="38"/>
        <v>0.57042459924217626</v>
      </c>
      <c r="BF393" s="175" t="e">
        <f t="shared" si="39"/>
        <v>#N/A</v>
      </c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</row>
    <row r="394" spans="1:146" outlineLevel="1" x14ac:dyDescent="0.2">
      <c r="A394" s="122">
        <v>187</v>
      </c>
      <c r="B394" s="122">
        <v>0</v>
      </c>
      <c r="C394" s="104">
        <v>0.58463783399276736</v>
      </c>
      <c r="D394" s="104">
        <f t="shared" si="31"/>
        <v>-0.58463783399276736</v>
      </c>
      <c r="E394" s="104">
        <f t="shared" si="32"/>
        <v>1.7572089002983673</v>
      </c>
      <c r="F394" s="104">
        <f t="shared" si="33"/>
        <v>-1.325597563477833</v>
      </c>
      <c r="G394" s="104">
        <f t="shared" si="34"/>
        <v>-1.1863968654227974</v>
      </c>
      <c r="H394" s="104">
        <v>2.5168782741845551E-2</v>
      </c>
      <c r="I394" s="104">
        <f t="shared" si="35"/>
        <v>3.3889928408397476E-3</v>
      </c>
      <c r="J394" s="104">
        <f t="shared" si="36"/>
        <v>-1.2016148211737836</v>
      </c>
      <c r="AS394" s="175"/>
      <c r="AT394" s="175"/>
      <c r="AU394" s="175"/>
      <c r="AV394" s="175"/>
      <c r="AW394" s="175"/>
      <c r="AX394" s="175"/>
      <c r="AY394" s="175"/>
      <c r="AZ394" s="185"/>
      <c r="BA394" s="175"/>
      <c r="BB394" s="175"/>
      <c r="BC394" s="175"/>
      <c r="BD394" s="175">
        <f t="shared" si="37"/>
        <v>1</v>
      </c>
      <c r="BE394" s="175">
        <f t="shared" si="38"/>
        <v>0.58463783399276736</v>
      </c>
      <c r="BF394" s="175" t="e">
        <f t="shared" si="39"/>
        <v>#N/A</v>
      </c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</row>
    <row r="395" spans="1:146" outlineLevel="1" x14ac:dyDescent="0.2">
      <c r="A395" s="122">
        <v>188</v>
      </c>
      <c r="B395" s="122">
        <v>0</v>
      </c>
      <c r="C395" s="104">
        <v>0.46428523434953933</v>
      </c>
      <c r="D395" s="104">
        <f t="shared" si="31"/>
        <v>-0.46428523434953933</v>
      </c>
      <c r="E395" s="104">
        <f t="shared" si="32"/>
        <v>1.2483068263850707</v>
      </c>
      <c r="F395" s="104">
        <f t="shared" si="33"/>
        <v>-1.117276521898259</v>
      </c>
      <c r="G395" s="104">
        <f t="shared" si="34"/>
        <v>-0.93094843807658145</v>
      </c>
      <c r="H395" s="104">
        <v>4.6988116483763928E-2</v>
      </c>
      <c r="I395" s="104">
        <f t="shared" si="35"/>
        <v>4.07614828438974E-3</v>
      </c>
      <c r="J395" s="104">
        <f t="shared" si="36"/>
        <v>-0.95362245655773104</v>
      </c>
      <c r="AS395" s="175"/>
      <c r="AT395" s="175"/>
      <c r="AU395" s="175"/>
      <c r="AV395" s="175"/>
      <c r="AW395" s="175"/>
      <c r="AX395" s="175"/>
      <c r="AY395" s="175"/>
      <c r="AZ395" s="185"/>
      <c r="BA395" s="175"/>
      <c r="BB395" s="175"/>
      <c r="BC395" s="175"/>
      <c r="BD395" s="175">
        <f t="shared" si="37"/>
        <v>1</v>
      </c>
      <c r="BE395" s="175">
        <f t="shared" si="38"/>
        <v>0.46428523434953933</v>
      </c>
      <c r="BF395" s="175" t="e">
        <f t="shared" si="39"/>
        <v>#N/A</v>
      </c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</row>
    <row r="396" spans="1:146" outlineLevel="1" x14ac:dyDescent="0.2">
      <c r="A396" s="122">
        <v>189</v>
      </c>
      <c r="B396" s="122">
        <v>1</v>
      </c>
      <c r="C396" s="104">
        <v>0.44827731875104743</v>
      </c>
      <c r="D396" s="104">
        <f t="shared" si="31"/>
        <v>0.55172268124895263</v>
      </c>
      <c r="E396" s="104">
        <f t="shared" si="32"/>
        <v>1.6046864460172994</v>
      </c>
      <c r="F396" s="104">
        <f t="shared" si="33"/>
        <v>1.2667621900014616</v>
      </c>
      <c r="G396" s="104">
        <f t="shared" si="34"/>
        <v>1.1093971254064341</v>
      </c>
      <c r="H396" s="104">
        <v>2.2279092318497267E-2</v>
      </c>
      <c r="I396" s="104">
        <f t="shared" si="35"/>
        <v>2.60764865546559E-3</v>
      </c>
      <c r="J396" s="104">
        <f t="shared" si="36"/>
        <v>1.1219657127442701</v>
      </c>
      <c r="AS396" s="175"/>
      <c r="AT396" s="175"/>
      <c r="AU396" s="175"/>
      <c r="AV396" s="175"/>
      <c r="AW396" s="175"/>
      <c r="AX396" s="175"/>
      <c r="AY396" s="175"/>
      <c r="AZ396" s="185"/>
      <c r="BA396" s="175"/>
      <c r="BB396" s="175"/>
      <c r="BC396" s="175"/>
      <c r="BD396" s="175">
        <f t="shared" si="37"/>
        <v>0</v>
      </c>
      <c r="BE396" s="175" t="e">
        <f t="shared" si="38"/>
        <v>#N/A</v>
      </c>
      <c r="BF396" s="175">
        <f t="shared" si="39"/>
        <v>0.44827731875104743</v>
      </c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</row>
    <row r="397" spans="1:146" outlineLevel="1" x14ac:dyDescent="0.2">
      <c r="A397" s="122">
        <v>190</v>
      </c>
      <c r="B397" s="122">
        <v>1</v>
      </c>
      <c r="C397" s="104">
        <v>0.65830782269887567</v>
      </c>
      <c r="D397" s="104">
        <f t="shared" si="31"/>
        <v>0.34169217730112433</v>
      </c>
      <c r="E397" s="104">
        <f t="shared" si="32"/>
        <v>0.83616528279331948</v>
      </c>
      <c r="F397" s="104">
        <f t="shared" si="33"/>
        <v>0.91442073620042075</v>
      </c>
      <c r="G397" s="104">
        <f t="shared" si="34"/>
        <v>0.72044861393102932</v>
      </c>
      <c r="H397" s="104">
        <v>4.1798943764480553E-2</v>
      </c>
      <c r="I397" s="104">
        <f t="shared" si="35"/>
        <v>2.1481537018163501E-3</v>
      </c>
      <c r="J397" s="104">
        <f t="shared" si="36"/>
        <v>0.73599470101458253</v>
      </c>
      <c r="AS397" s="175"/>
      <c r="AT397" s="175"/>
      <c r="AU397" s="175"/>
      <c r="AV397" s="175"/>
      <c r="AW397" s="175"/>
      <c r="AX397" s="175"/>
      <c r="AY397" s="175"/>
      <c r="AZ397" s="185"/>
      <c r="BA397" s="175"/>
      <c r="BB397" s="175"/>
      <c r="BC397" s="175"/>
      <c r="BD397" s="175">
        <f t="shared" si="37"/>
        <v>0</v>
      </c>
      <c r="BE397" s="175" t="e">
        <f t="shared" si="38"/>
        <v>#N/A</v>
      </c>
      <c r="BF397" s="175">
        <f t="shared" si="39"/>
        <v>0.65830782269887567</v>
      </c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</row>
    <row r="398" spans="1:146" outlineLevel="1" x14ac:dyDescent="0.2">
      <c r="A398" s="122">
        <v>191</v>
      </c>
      <c r="B398" s="122">
        <v>0</v>
      </c>
      <c r="C398" s="104">
        <v>0.46799091268262699</v>
      </c>
      <c r="D398" s="104">
        <f t="shared" si="31"/>
        <v>-0.46799091268262699</v>
      </c>
      <c r="E398" s="104">
        <f t="shared" si="32"/>
        <v>1.2621894167254899</v>
      </c>
      <c r="F398" s="104">
        <f t="shared" si="33"/>
        <v>-1.1234720364679709</v>
      </c>
      <c r="G398" s="104">
        <f t="shared" si="34"/>
        <v>-0.9379057205975343</v>
      </c>
      <c r="H398" s="104">
        <v>3.7093342538448815E-2</v>
      </c>
      <c r="I398" s="104">
        <f t="shared" si="35"/>
        <v>3.1992875476385099E-3</v>
      </c>
      <c r="J398" s="104">
        <f t="shared" si="36"/>
        <v>-0.95580014061302832</v>
      </c>
      <c r="AS398" s="175"/>
      <c r="AT398" s="175"/>
      <c r="AU398" s="175"/>
      <c r="AV398" s="175"/>
      <c r="AW398" s="175"/>
      <c r="AX398" s="175"/>
      <c r="AY398" s="175"/>
      <c r="AZ398" s="185"/>
      <c r="BA398" s="175"/>
      <c r="BB398" s="175"/>
      <c r="BC398" s="175"/>
      <c r="BD398" s="175">
        <f t="shared" si="37"/>
        <v>1</v>
      </c>
      <c r="BE398" s="175">
        <f t="shared" si="38"/>
        <v>0.46799091268262699</v>
      </c>
      <c r="BF398" s="175" t="e">
        <f t="shared" si="39"/>
        <v>#N/A</v>
      </c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</row>
    <row r="399" spans="1:146" outlineLevel="1" x14ac:dyDescent="0.2">
      <c r="A399" s="122">
        <v>192</v>
      </c>
      <c r="B399" s="122">
        <v>0</v>
      </c>
      <c r="C399" s="104">
        <v>0.4503720396353546</v>
      </c>
      <c r="D399" s="104">
        <f t="shared" si="31"/>
        <v>-0.4503720396353546</v>
      </c>
      <c r="E399" s="104">
        <f t="shared" si="32"/>
        <v>1.1970273306842343</v>
      </c>
      <c r="F399" s="104">
        <f t="shared" si="33"/>
        <v>-1.0940874419735538</v>
      </c>
      <c r="G399" s="104">
        <f t="shared" si="34"/>
        <v>-0.90521408173639417</v>
      </c>
      <c r="H399" s="104">
        <v>2.1641072493359698E-2</v>
      </c>
      <c r="I399" s="104">
        <f t="shared" si="35"/>
        <v>1.6841946085412742E-3</v>
      </c>
      <c r="J399" s="104">
        <f t="shared" si="36"/>
        <v>-0.91517088508870148</v>
      </c>
      <c r="AS399" s="175"/>
      <c r="AT399" s="175"/>
      <c r="AU399" s="175"/>
      <c r="AV399" s="175"/>
      <c r="AW399" s="175"/>
      <c r="AX399" s="175"/>
      <c r="AY399" s="175"/>
      <c r="AZ399" s="185"/>
      <c r="BA399" s="175"/>
      <c r="BB399" s="175"/>
      <c r="BC399" s="175"/>
      <c r="BD399" s="175">
        <f t="shared" si="37"/>
        <v>1</v>
      </c>
      <c r="BE399" s="175">
        <f t="shared" si="38"/>
        <v>0.4503720396353546</v>
      </c>
      <c r="BF399" s="175" t="e">
        <f t="shared" si="39"/>
        <v>#N/A</v>
      </c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</row>
    <row r="400" spans="1:146" outlineLevel="1" x14ac:dyDescent="0.2">
      <c r="A400" s="122">
        <v>193</v>
      </c>
      <c r="B400" s="122">
        <v>0</v>
      </c>
      <c r="C400" s="104">
        <v>0.48706459652585365</v>
      </c>
      <c r="D400" s="104">
        <f t="shared" si="31"/>
        <v>-0.48706459652585365</v>
      </c>
      <c r="E400" s="104">
        <f t="shared" si="32"/>
        <v>1.3352107217871212</v>
      </c>
      <c r="F400" s="104">
        <f t="shared" si="33"/>
        <v>-1.1555131854665792</v>
      </c>
      <c r="G400" s="104">
        <f t="shared" si="34"/>
        <v>-0.97445534846034099</v>
      </c>
      <c r="H400" s="104">
        <v>3.3616476292172563E-2</v>
      </c>
      <c r="I400" s="104">
        <f t="shared" si="35"/>
        <v>3.1073083835732856E-3</v>
      </c>
      <c r="J400" s="104">
        <f t="shared" si="36"/>
        <v>-0.99125909530131084</v>
      </c>
      <c r="AS400" s="175"/>
      <c r="AT400" s="175"/>
      <c r="AU400" s="175"/>
      <c r="AV400" s="175"/>
      <c r="AW400" s="175"/>
      <c r="AX400" s="175"/>
      <c r="AY400" s="175"/>
      <c r="AZ400" s="185"/>
      <c r="BA400" s="175"/>
      <c r="BB400" s="175"/>
      <c r="BC400" s="175"/>
      <c r="BD400" s="175">
        <f t="shared" si="37"/>
        <v>1</v>
      </c>
      <c r="BE400" s="175">
        <f t="shared" si="38"/>
        <v>0.48706459652585365</v>
      </c>
      <c r="BF400" s="175" t="e">
        <f t="shared" si="39"/>
        <v>#N/A</v>
      </c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</row>
    <row r="401" spans="1:146" outlineLevel="1" x14ac:dyDescent="0.2">
      <c r="A401" s="122">
        <v>194</v>
      </c>
      <c r="B401" s="122">
        <v>0</v>
      </c>
      <c r="C401" s="104">
        <v>0.5633812821242854</v>
      </c>
      <c r="D401" s="104">
        <f t="shared" ref="D401:D431" si="40">B401 - C401</f>
        <v>-0.5633812821242854</v>
      </c>
      <c r="E401" s="104">
        <f t="shared" ref="E401:E431" si="41">2*IF(B401=1,LN(1/C401),LN(1/(1-C401)))</f>
        <v>1.6573899277514121</v>
      </c>
      <c r="F401" s="104">
        <f t="shared" ref="F401:F431" si="42">SQRT(E401)*SIGN(D401)</f>
        <v>-1.28739656972955</v>
      </c>
      <c r="G401" s="104">
        <f t="shared" ref="G401:G431" si="43">D401/(SQRT(C401*(1-C401)))</f>
        <v>-1.1359259784475608</v>
      </c>
      <c r="H401" s="104">
        <v>6.2725197060300122E-2</v>
      </c>
      <c r="I401" s="104">
        <f t="shared" ref="I401:I431" si="44">(G401^2/11)*H401/(1-H401)^2</f>
        <v>8.3755923050549425E-3</v>
      </c>
      <c r="J401" s="104">
        <f t="shared" ref="J401:J431" si="45">G401/SQRT(1-H401)</f>
        <v>-1.1733202360871087</v>
      </c>
      <c r="AS401" s="175"/>
      <c r="AT401" s="175"/>
      <c r="AU401" s="175"/>
      <c r="AV401" s="175"/>
      <c r="AW401" s="175"/>
      <c r="AX401" s="175"/>
      <c r="AY401" s="175"/>
      <c r="AZ401" s="185"/>
      <c r="BA401" s="175"/>
      <c r="BB401" s="175"/>
      <c r="BC401" s="175"/>
      <c r="BD401" s="175">
        <f t="shared" ref="BD401:BD431" si="46">1-B401</f>
        <v>1</v>
      </c>
      <c r="BE401" s="175">
        <f t="shared" ref="BE401:BE431" si="47">IF(B401=0,C401,NA())</f>
        <v>0.5633812821242854</v>
      </c>
      <c r="BF401" s="175" t="e">
        <f t="shared" ref="BF401:BF431" si="48">IF(B401=1,C401,NA())</f>
        <v>#N/A</v>
      </c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</row>
    <row r="402" spans="1:146" outlineLevel="1" x14ac:dyDescent="0.2">
      <c r="A402" s="122">
        <v>195</v>
      </c>
      <c r="B402" s="122">
        <v>0</v>
      </c>
      <c r="C402" s="104">
        <v>0.32937817933596453</v>
      </c>
      <c r="D402" s="104">
        <f t="shared" si="40"/>
        <v>-0.32937817933596453</v>
      </c>
      <c r="E402" s="104">
        <f t="shared" si="41"/>
        <v>0.799099812927063</v>
      </c>
      <c r="F402" s="104">
        <f t="shared" si="42"/>
        <v>-0.89392382948831994</v>
      </c>
      <c r="G402" s="104">
        <f t="shared" si="43"/>
        <v>-0.70082336438984361</v>
      </c>
      <c r="H402" s="104">
        <v>6.0640810504999192E-2</v>
      </c>
      <c r="I402" s="104">
        <f t="shared" si="44"/>
        <v>3.0684996618429322E-3</v>
      </c>
      <c r="J402" s="104">
        <f t="shared" si="45"/>
        <v>-0.72309062017368098</v>
      </c>
      <c r="AS402" s="175"/>
      <c r="AT402" s="175"/>
      <c r="AU402" s="175"/>
      <c r="AV402" s="175"/>
      <c r="AW402" s="175"/>
      <c r="AX402" s="175"/>
      <c r="AY402" s="175"/>
      <c r="AZ402" s="185"/>
      <c r="BA402" s="175"/>
      <c r="BB402" s="175"/>
      <c r="BC402" s="175"/>
      <c r="BD402" s="175">
        <f t="shared" si="46"/>
        <v>1</v>
      </c>
      <c r="BE402" s="175">
        <f t="shared" si="47"/>
        <v>0.32937817933596453</v>
      </c>
      <c r="BF402" s="175" t="e">
        <f t="shared" si="48"/>
        <v>#N/A</v>
      </c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</row>
    <row r="403" spans="1:146" outlineLevel="1" x14ac:dyDescent="0.2">
      <c r="A403" s="122">
        <v>196</v>
      </c>
      <c r="B403" s="122">
        <v>1</v>
      </c>
      <c r="C403" s="104">
        <v>0.36381395427167168</v>
      </c>
      <c r="D403" s="104">
        <f t="shared" si="40"/>
        <v>0.63618604572832838</v>
      </c>
      <c r="E403" s="104">
        <f t="shared" si="41"/>
        <v>2.0222253132945447</v>
      </c>
      <c r="F403" s="104">
        <f t="shared" si="42"/>
        <v>1.4220496873508128</v>
      </c>
      <c r="G403" s="104">
        <f t="shared" si="43"/>
        <v>1.3223681886680345</v>
      </c>
      <c r="H403" s="104">
        <v>2.4743187172100684E-2</v>
      </c>
      <c r="I403" s="104">
        <f t="shared" si="44"/>
        <v>4.135516480616162E-3</v>
      </c>
      <c r="J403" s="104">
        <f t="shared" si="45"/>
        <v>1.3390379842432742</v>
      </c>
      <c r="AS403" s="175"/>
      <c r="AT403" s="175"/>
      <c r="AU403" s="175"/>
      <c r="AV403" s="175"/>
      <c r="AW403" s="175"/>
      <c r="AX403" s="175"/>
      <c r="AY403" s="175"/>
      <c r="AZ403" s="185"/>
      <c r="BA403" s="175"/>
      <c r="BB403" s="175"/>
      <c r="BC403" s="175"/>
      <c r="BD403" s="175">
        <f t="shared" si="46"/>
        <v>0</v>
      </c>
      <c r="BE403" s="175" t="e">
        <f t="shared" si="47"/>
        <v>#N/A</v>
      </c>
      <c r="BF403" s="175">
        <f t="shared" si="48"/>
        <v>0.36381395427167168</v>
      </c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</row>
    <row r="404" spans="1:146" outlineLevel="1" x14ac:dyDescent="0.2">
      <c r="A404" s="122">
        <v>197</v>
      </c>
      <c r="B404" s="122">
        <v>0</v>
      </c>
      <c r="C404" s="104">
        <v>0.42773828649434964</v>
      </c>
      <c r="D404" s="104">
        <f t="shared" si="40"/>
        <v>-0.42773828649434964</v>
      </c>
      <c r="E404" s="104">
        <f t="shared" si="41"/>
        <v>1.1163177022971085</v>
      </c>
      <c r="F404" s="104">
        <f t="shared" si="42"/>
        <v>-1.0565593699821645</v>
      </c>
      <c r="G404" s="104">
        <f t="shared" si="43"/>
        <v>-0.86455318925616398</v>
      </c>
      <c r="H404" s="104">
        <v>2.9569533473370702E-2</v>
      </c>
      <c r="I404" s="104">
        <f t="shared" si="44"/>
        <v>2.1335674470565999E-3</v>
      </c>
      <c r="J404" s="104">
        <f t="shared" si="45"/>
        <v>-0.87762605045437736</v>
      </c>
      <c r="AS404" s="175"/>
      <c r="AT404" s="175"/>
      <c r="AU404" s="175"/>
      <c r="AV404" s="175"/>
      <c r="AW404" s="175"/>
      <c r="AX404" s="175"/>
      <c r="AY404" s="175"/>
      <c r="AZ404" s="185"/>
      <c r="BA404" s="175"/>
      <c r="BB404" s="175"/>
      <c r="BC404" s="175"/>
      <c r="BD404" s="175">
        <f t="shared" si="46"/>
        <v>1</v>
      </c>
      <c r="BE404" s="175">
        <f t="shared" si="47"/>
        <v>0.42773828649434964</v>
      </c>
      <c r="BF404" s="175" t="e">
        <f t="shared" si="48"/>
        <v>#N/A</v>
      </c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</row>
    <row r="405" spans="1:146" outlineLevel="1" x14ac:dyDescent="0.2">
      <c r="A405" s="122">
        <v>198</v>
      </c>
      <c r="B405" s="122">
        <v>1</v>
      </c>
      <c r="C405" s="104">
        <v>0.59666287922725503</v>
      </c>
      <c r="D405" s="104">
        <f t="shared" si="40"/>
        <v>0.40333712077274497</v>
      </c>
      <c r="E405" s="104">
        <f t="shared" si="41"/>
        <v>1.032806032998822</v>
      </c>
      <c r="F405" s="104">
        <f t="shared" si="42"/>
        <v>1.0162706494821259</v>
      </c>
      <c r="G405" s="104">
        <f t="shared" si="43"/>
        <v>0.82218507177005329</v>
      </c>
      <c r="H405" s="104">
        <v>6.4928829756991643E-2</v>
      </c>
      <c r="I405" s="104">
        <f t="shared" si="44"/>
        <v>4.5634650644639542E-3</v>
      </c>
      <c r="J405" s="104">
        <f t="shared" si="45"/>
        <v>0.8502511999648299</v>
      </c>
      <c r="AS405" s="175"/>
      <c r="AT405" s="175"/>
      <c r="AU405" s="175"/>
      <c r="AV405" s="175"/>
      <c r="AW405" s="175"/>
      <c r="AX405" s="175"/>
      <c r="AY405" s="175"/>
      <c r="AZ405" s="185"/>
      <c r="BA405" s="175"/>
      <c r="BB405" s="175"/>
      <c r="BC405" s="175"/>
      <c r="BD405" s="175">
        <f t="shared" si="46"/>
        <v>0</v>
      </c>
      <c r="BE405" s="175" t="e">
        <f t="shared" si="47"/>
        <v>#N/A</v>
      </c>
      <c r="BF405" s="175">
        <f t="shared" si="48"/>
        <v>0.59666287922725503</v>
      </c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</row>
    <row r="406" spans="1:146" outlineLevel="1" x14ac:dyDescent="0.2">
      <c r="A406" s="122">
        <v>199</v>
      </c>
      <c r="B406" s="122">
        <v>1</v>
      </c>
      <c r="C406" s="104">
        <v>0.32867906332202595</v>
      </c>
      <c r="D406" s="104">
        <f t="shared" si="40"/>
        <v>0.67132093667797399</v>
      </c>
      <c r="E406" s="104">
        <f t="shared" si="41"/>
        <v>2.2253469914811665</v>
      </c>
      <c r="F406" s="104">
        <f t="shared" si="42"/>
        <v>1.4917596962919888</v>
      </c>
      <c r="G406" s="104">
        <f t="shared" si="43"/>
        <v>1.4291541528148364</v>
      </c>
      <c r="H406" s="104">
        <v>3.1218711610910631E-2</v>
      </c>
      <c r="I406" s="104">
        <f t="shared" si="44"/>
        <v>6.176308180271481E-3</v>
      </c>
      <c r="J406" s="104">
        <f t="shared" si="45"/>
        <v>1.4519986233698636</v>
      </c>
      <c r="AS406" s="175"/>
      <c r="AT406" s="175"/>
      <c r="AU406" s="175"/>
      <c r="AV406" s="175"/>
      <c r="AW406" s="175"/>
      <c r="AX406" s="175"/>
      <c r="AY406" s="175"/>
      <c r="AZ406" s="185"/>
      <c r="BA406" s="175"/>
      <c r="BB406" s="175"/>
      <c r="BC406" s="175"/>
      <c r="BD406" s="175">
        <f t="shared" si="46"/>
        <v>0</v>
      </c>
      <c r="BE406" s="175" t="e">
        <f t="shared" si="47"/>
        <v>#N/A</v>
      </c>
      <c r="BF406" s="175">
        <f t="shared" si="48"/>
        <v>0.32867906332202595</v>
      </c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</row>
    <row r="407" spans="1:146" outlineLevel="1" x14ac:dyDescent="0.2">
      <c r="A407" s="122">
        <v>200</v>
      </c>
      <c r="B407" s="122">
        <v>1</v>
      </c>
      <c r="C407" s="104">
        <v>0.38332902166687771</v>
      </c>
      <c r="D407" s="104">
        <f t="shared" si="40"/>
        <v>0.61667097833312234</v>
      </c>
      <c r="E407" s="104">
        <f t="shared" si="41"/>
        <v>1.9177231883634893</v>
      </c>
      <c r="F407" s="104">
        <f t="shared" si="42"/>
        <v>1.3848188287149656</v>
      </c>
      <c r="G407" s="104">
        <f t="shared" si="43"/>
        <v>1.2683552320456306</v>
      </c>
      <c r="H407" s="104">
        <v>2.4329112237095166E-2</v>
      </c>
      <c r="I407" s="104">
        <f t="shared" si="44"/>
        <v>3.7377365982386181E-3</v>
      </c>
      <c r="J407" s="104">
        <f t="shared" si="45"/>
        <v>1.2840715724961855</v>
      </c>
      <c r="AS407" s="175"/>
      <c r="AT407" s="175"/>
      <c r="AU407" s="175"/>
      <c r="AV407" s="175"/>
      <c r="AW407" s="175"/>
      <c r="AX407" s="175"/>
      <c r="AY407" s="175"/>
      <c r="AZ407" s="185"/>
      <c r="BA407" s="175"/>
      <c r="BB407" s="175"/>
      <c r="BC407" s="175"/>
      <c r="BD407" s="175">
        <f t="shared" si="46"/>
        <v>0</v>
      </c>
      <c r="BE407" s="175" t="e">
        <f t="shared" si="47"/>
        <v>#N/A</v>
      </c>
      <c r="BF407" s="175">
        <f t="shared" si="48"/>
        <v>0.38332902166687771</v>
      </c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</row>
    <row r="408" spans="1:146" outlineLevel="1" x14ac:dyDescent="0.2">
      <c r="A408" s="122">
        <v>201</v>
      </c>
      <c r="B408" s="122">
        <v>1</v>
      </c>
      <c r="C408" s="104">
        <v>0.42446348430243269</v>
      </c>
      <c r="D408" s="104">
        <f t="shared" si="40"/>
        <v>0.57553651569756736</v>
      </c>
      <c r="E408" s="104">
        <f t="shared" si="41"/>
        <v>1.713858594839357</v>
      </c>
      <c r="F408" s="104">
        <f t="shared" si="42"/>
        <v>1.3091442223221079</v>
      </c>
      <c r="G408" s="104">
        <f t="shared" si="43"/>
        <v>1.1644377441688607</v>
      </c>
      <c r="H408" s="104">
        <v>3.4257822974578613E-2</v>
      </c>
      <c r="I408" s="104">
        <f t="shared" si="44"/>
        <v>4.5276956547437288E-3</v>
      </c>
      <c r="J408" s="104">
        <f t="shared" si="45"/>
        <v>1.184910846135182</v>
      </c>
      <c r="AS408" s="175"/>
      <c r="AT408" s="175"/>
      <c r="AU408" s="175"/>
      <c r="AV408" s="175"/>
      <c r="AW408" s="175"/>
      <c r="AX408" s="175"/>
      <c r="AY408" s="175"/>
      <c r="AZ408" s="185"/>
      <c r="BA408" s="175"/>
      <c r="BB408" s="175"/>
      <c r="BC408" s="175"/>
      <c r="BD408" s="175">
        <f t="shared" si="46"/>
        <v>0</v>
      </c>
      <c r="BE408" s="175" t="e">
        <f t="shared" si="47"/>
        <v>#N/A</v>
      </c>
      <c r="BF408" s="175">
        <f t="shared" si="48"/>
        <v>0.42446348430243269</v>
      </c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</row>
    <row r="409" spans="1:146" outlineLevel="1" x14ac:dyDescent="0.2">
      <c r="A409" s="122">
        <v>202</v>
      </c>
      <c r="B409" s="122">
        <v>1</v>
      </c>
      <c r="C409" s="104">
        <v>0.59162044554214532</v>
      </c>
      <c r="D409" s="104">
        <f t="shared" si="40"/>
        <v>0.40837955445785468</v>
      </c>
      <c r="E409" s="104">
        <f t="shared" si="41"/>
        <v>1.0497799780054635</v>
      </c>
      <c r="F409" s="104">
        <f t="shared" si="42"/>
        <v>1.0245877112309436</v>
      </c>
      <c r="G409" s="104">
        <f t="shared" si="43"/>
        <v>0.83082663025705084</v>
      </c>
      <c r="H409" s="104">
        <v>2.8784858374722271E-2</v>
      </c>
      <c r="I409" s="104">
        <f t="shared" si="44"/>
        <v>1.9149671990491214E-3</v>
      </c>
      <c r="J409" s="104">
        <f t="shared" si="45"/>
        <v>0.84304874478172431</v>
      </c>
      <c r="AS409" s="175"/>
      <c r="AT409" s="175"/>
      <c r="AU409" s="175"/>
      <c r="AV409" s="175"/>
      <c r="AW409" s="175"/>
      <c r="AX409" s="175"/>
      <c r="AY409" s="175"/>
      <c r="AZ409" s="185"/>
      <c r="BA409" s="175"/>
      <c r="BB409" s="175"/>
      <c r="BC409" s="175"/>
      <c r="BD409" s="175">
        <f t="shared" si="46"/>
        <v>0</v>
      </c>
      <c r="BE409" s="175" t="e">
        <f t="shared" si="47"/>
        <v>#N/A</v>
      </c>
      <c r="BF409" s="175">
        <f t="shared" si="48"/>
        <v>0.59162044554214532</v>
      </c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</row>
    <row r="410" spans="1:146" outlineLevel="1" x14ac:dyDescent="0.2">
      <c r="A410" s="122">
        <v>203</v>
      </c>
      <c r="B410" s="122">
        <v>1</v>
      </c>
      <c r="C410" s="104">
        <v>0.67079724321404488</v>
      </c>
      <c r="D410" s="104">
        <f t="shared" si="40"/>
        <v>0.32920275678595512</v>
      </c>
      <c r="E410" s="104">
        <f t="shared" si="41"/>
        <v>0.79857671748065651</v>
      </c>
      <c r="F410" s="104">
        <f t="shared" si="42"/>
        <v>0.89363119768764587</v>
      </c>
      <c r="G410" s="104">
        <f t="shared" si="43"/>
        <v>0.70054509583571989</v>
      </c>
      <c r="H410" s="104">
        <v>4.4017222432188099E-2</v>
      </c>
      <c r="I410" s="104">
        <f t="shared" si="44"/>
        <v>2.1488297433901911E-3</v>
      </c>
      <c r="J410" s="104">
        <f t="shared" si="45"/>
        <v>0.71649153365001406</v>
      </c>
      <c r="AS410" s="175"/>
      <c r="AT410" s="175"/>
      <c r="AU410" s="175"/>
      <c r="AV410" s="175"/>
      <c r="AW410" s="175"/>
      <c r="AX410" s="175"/>
      <c r="AY410" s="175"/>
      <c r="AZ410" s="185"/>
      <c r="BA410" s="175"/>
      <c r="BB410" s="175"/>
      <c r="BC410" s="175"/>
      <c r="BD410" s="175">
        <f t="shared" si="46"/>
        <v>0</v>
      </c>
      <c r="BE410" s="175" t="e">
        <f t="shared" si="47"/>
        <v>#N/A</v>
      </c>
      <c r="BF410" s="175">
        <f t="shared" si="48"/>
        <v>0.67079724321404488</v>
      </c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</row>
    <row r="411" spans="1:146" outlineLevel="1" x14ac:dyDescent="0.2">
      <c r="A411" s="122">
        <v>204</v>
      </c>
      <c r="B411" s="122">
        <v>1</v>
      </c>
      <c r="C411" s="104">
        <v>0.49477645151048527</v>
      </c>
      <c r="D411" s="104">
        <f t="shared" si="40"/>
        <v>0.50522354848951467</v>
      </c>
      <c r="E411" s="104">
        <f t="shared" si="41"/>
        <v>1.407298463062983</v>
      </c>
      <c r="F411" s="104">
        <f t="shared" si="42"/>
        <v>1.1862961110376207</v>
      </c>
      <c r="G411" s="104">
        <f t="shared" si="43"/>
        <v>1.010502242518398</v>
      </c>
      <c r="H411" s="104">
        <v>9.5475292920512267E-2</v>
      </c>
      <c r="I411" s="104">
        <f t="shared" si="44"/>
        <v>1.0832582602867366E-2</v>
      </c>
      <c r="J411" s="104">
        <f t="shared" si="45"/>
        <v>1.0624954149539723</v>
      </c>
      <c r="AS411" s="175"/>
      <c r="AT411" s="175"/>
      <c r="AU411" s="175"/>
      <c r="AV411" s="175"/>
      <c r="AW411" s="175"/>
      <c r="AX411" s="175"/>
      <c r="AY411" s="175"/>
      <c r="AZ411" s="185"/>
      <c r="BA411" s="175"/>
      <c r="BB411" s="175"/>
      <c r="BC411" s="175"/>
      <c r="BD411" s="175">
        <f t="shared" si="46"/>
        <v>0</v>
      </c>
      <c r="BE411" s="175" t="e">
        <f t="shared" si="47"/>
        <v>#N/A</v>
      </c>
      <c r="BF411" s="175">
        <f t="shared" si="48"/>
        <v>0.49477645151048527</v>
      </c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</row>
    <row r="412" spans="1:146" outlineLevel="1" x14ac:dyDescent="0.2">
      <c r="A412" s="122">
        <v>205</v>
      </c>
      <c r="B412" s="122">
        <v>1</v>
      </c>
      <c r="C412" s="104">
        <v>0.40203140166938356</v>
      </c>
      <c r="D412" s="104">
        <f t="shared" si="40"/>
        <v>0.59796859833061644</v>
      </c>
      <c r="E412" s="104">
        <f t="shared" si="41"/>
        <v>1.8224501596167861</v>
      </c>
      <c r="F412" s="104">
        <f t="shared" si="42"/>
        <v>1.3499815404726045</v>
      </c>
      <c r="G412" s="104">
        <f t="shared" si="43"/>
        <v>1.219576931472822</v>
      </c>
      <c r="H412" s="104">
        <v>3.4686157330647907E-2</v>
      </c>
      <c r="I412" s="104">
        <f t="shared" si="44"/>
        <v>5.0332075386857415E-3</v>
      </c>
      <c r="J412" s="104">
        <f t="shared" si="45"/>
        <v>1.2412947940727039</v>
      </c>
      <c r="AS412" s="175"/>
      <c r="AT412" s="175"/>
      <c r="AU412" s="175"/>
      <c r="AV412" s="175"/>
      <c r="AW412" s="175"/>
      <c r="AX412" s="175"/>
      <c r="AY412" s="175"/>
      <c r="AZ412" s="185"/>
      <c r="BA412" s="175"/>
      <c r="BB412" s="175"/>
      <c r="BC412" s="175"/>
      <c r="BD412" s="175">
        <f t="shared" si="46"/>
        <v>0</v>
      </c>
      <c r="BE412" s="175" t="e">
        <f t="shared" si="47"/>
        <v>#N/A</v>
      </c>
      <c r="BF412" s="175">
        <f t="shared" si="48"/>
        <v>0.40203140166938356</v>
      </c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</row>
    <row r="413" spans="1:146" outlineLevel="1" x14ac:dyDescent="0.2">
      <c r="A413" s="122">
        <v>206</v>
      </c>
      <c r="B413" s="122">
        <v>1</v>
      </c>
      <c r="C413" s="104">
        <v>0.47195617050423933</v>
      </c>
      <c r="D413" s="104">
        <f t="shared" si="40"/>
        <v>0.52804382949576067</v>
      </c>
      <c r="E413" s="104">
        <f t="shared" si="41"/>
        <v>1.5017383136188853</v>
      </c>
      <c r="F413" s="104">
        <f t="shared" si="42"/>
        <v>1.2254543294708642</v>
      </c>
      <c r="G413" s="104">
        <f t="shared" si="43"/>
        <v>1.0577527222611389</v>
      </c>
      <c r="H413" s="104">
        <v>9.4717899745863157E-2</v>
      </c>
      <c r="I413" s="104">
        <f t="shared" si="44"/>
        <v>1.1755464955163648E-2</v>
      </c>
      <c r="J413" s="104">
        <f t="shared" si="45"/>
        <v>1.1117117222983974</v>
      </c>
      <c r="AS413" s="175"/>
      <c r="AT413" s="175"/>
      <c r="AU413" s="175"/>
      <c r="AV413" s="175"/>
      <c r="AW413" s="175"/>
      <c r="AX413" s="175"/>
      <c r="AY413" s="175"/>
      <c r="AZ413" s="185"/>
      <c r="BA413" s="175"/>
      <c r="BB413" s="175"/>
      <c r="BC413" s="175"/>
      <c r="BD413" s="175">
        <f t="shared" si="46"/>
        <v>0</v>
      </c>
      <c r="BE413" s="175" t="e">
        <f t="shared" si="47"/>
        <v>#N/A</v>
      </c>
      <c r="BF413" s="175">
        <f t="shared" si="48"/>
        <v>0.47195617050423933</v>
      </c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</row>
    <row r="414" spans="1:146" outlineLevel="1" x14ac:dyDescent="0.2">
      <c r="A414" s="122">
        <v>207</v>
      </c>
      <c r="B414" s="122">
        <v>1</v>
      </c>
      <c r="C414" s="104">
        <v>0.39833332557853673</v>
      </c>
      <c r="D414" s="104">
        <f t="shared" si="40"/>
        <v>0.60166667442146327</v>
      </c>
      <c r="E414" s="104">
        <f t="shared" si="41"/>
        <v>1.8409322455054888</v>
      </c>
      <c r="F414" s="104">
        <f t="shared" si="42"/>
        <v>1.3568095833629303</v>
      </c>
      <c r="G414" s="104">
        <f t="shared" si="43"/>
        <v>1.22900785185447</v>
      </c>
      <c r="H414" s="104">
        <v>6.0079234065318142E-2</v>
      </c>
      <c r="I414" s="104">
        <f t="shared" si="44"/>
        <v>9.3381001586668681E-3</v>
      </c>
      <c r="J414" s="104">
        <f t="shared" si="45"/>
        <v>1.2676782386349217</v>
      </c>
      <c r="AS414" s="175"/>
      <c r="AT414" s="175"/>
      <c r="AU414" s="175"/>
      <c r="AV414" s="175"/>
      <c r="AW414" s="175"/>
      <c r="AX414" s="175"/>
      <c r="AY414" s="175"/>
      <c r="AZ414" s="185"/>
      <c r="BA414" s="175"/>
      <c r="BB414" s="175"/>
      <c r="BC414" s="175"/>
      <c r="BD414" s="175">
        <f t="shared" si="46"/>
        <v>0</v>
      </c>
      <c r="BE414" s="175" t="e">
        <f t="shared" si="47"/>
        <v>#N/A</v>
      </c>
      <c r="BF414" s="175">
        <f t="shared" si="48"/>
        <v>0.39833332557853673</v>
      </c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</row>
    <row r="415" spans="1:146" outlineLevel="1" x14ac:dyDescent="0.2">
      <c r="A415" s="122">
        <v>208</v>
      </c>
      <c r="B415" s="122">
        <v>1</v>
      </c>
      <c r="C415" s="104">
        <v>0.33031402845906793</v>
      </c>
      <c r="D415" s="104">
        <f t="shared" si="40"/>
        <v>0.66968597154093201</v>
      </c>
      <c r="E415" s="104">
        <f t="shared" si="41"/>
        <v>2.2154229512321311</v>
      </c>
      <c r="F415" s="104">
        <f t="shared" si="42"/>
        <v>1.4884296930766099</v>
      </c>
      <c r="G415" s="104">
        <f t="shared" si="43"/>
        <v>1.4238757428903324</v>
      </c>
      <c r="H415" s="104">
        <v>2.5528056697966563E-2</v>
      </c>
      <c r="I415" s="104">
        <f t="shared" si="44"/>
        <v>4.9548507179324412E-3</v>
      </c>
      <c r="J415" s="104">
        <f t="shared" si="45"/>
        <v>1.442405672575549</v>
      </c>
      <c r="AS415" s="175"/>
      <c r="AT415" s="175"/>
      <c r="AU415" s="175"/>
      <c r="AV415" s="175"/>
      <c r="AW415" s="175"/>
      <c r="AX415" s="175"/>
      <c r="AY415" s="175"/>
      <c r="AZ415" s="185"/>
      <c r="BA415" s="175"/>
      <c r="BB415" s="175"/>
      <c r="BC415" s="175"/>
      <c r="BD415" s="175">
        <f t="shared" si="46"/>
        <v>0</v>
      </c>
      <c r="BE415" s="175" t="e">
        <f t="shared" si="47"/>
        <v>#N/A</v>
      </c>
      <c r="BF415" s="175">
        <f t="shared" si="48"/>
        <v>0.33031402845906793</v>
      </c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</row>
    <row r="416" spans="1:146" outlineLevel="1" x14ac:dyDescent="0.2">
      <c r="A416" s="122">
        <v>209</v>
      </c>
      <c r="B416" s="122">
        <v>1</v>
      </c>
      <c r="C416" s="104">
        <v>0.52217578800860753</v>
      </c>
      <c r="D416" s="104">
        <f t="shared" si="40"/>
        <v>0.47782421199139247</v>
      </c>
      <c r="E416" s="104">
        <f t="shared" si="41"/>
        <v>1.2995019783055641</v>
      </c>
      <c r="F416" s="104">
        <f t="shared" si="42"/>
        <v>1.1399570072180636</v>
      </c>
      <c r="G416" s="104">
        <f t="shared" si="43"/>
        <v>0.95658972289699562</v>
      </c>
      <c r="H416" s="104">
        <v>1.2637798912958558E-2</v>
      </c>
      <c r="I416" s="104">
        <f t="shared" si="44"/>
        <v>1.0783933041535513E-3</v>
      </c>
      <c r="J416" s="104">
        <f t="shared" si="45"/>
        <v>0.96269222008014754</v>
      </c>
      <c r="AS416" s="175"/>
      <c r="AT416" s="175"/>
      <c r="AU416" s="175"/>
      <c r="AV416" s="175"/>
      <c r="AW416" s="175"/>
      <c r="AX416" s="175"/>
      <c r="AY416" s="175"/>
      <c r="AZ416" s="185"/>
      <c r="BA416" s="175"/>
      <c r="BB416" s="175"/>
      <c r="BC416" s="175"/>
      <c r="BD416" s="175">
        <f t="shared" si="46"/>
        <v>0</v>
      </c>
      <c r="BE416" s="175" t="e">
        <f t="shared" si="47"/>
        <v>#N/A</v>
      </c>
      <c r="BF416" s="175">
        <f t="shared" si="48"/>
        <v>0.52217578800860753</v>
      </c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</row>
    <row r="417" spans="1:146" outlineLevel="1" x14ac:dyDescent="0.2">
      <c r="A417" s="122">
        <v>210</v>
      </c>
      <c r="B417" s="122">
        <v>1</v>
      </c>
      <c r="C417" s="104">
        <v>0.47630084360054731</v>
      </c>
      <c r="D417" s="104">
        <f t="shared" si="40"/>
        <v>0.52369915639945264</v>
      </c>
      <c r="E417" s="104">
        <f t="shared" si="41"/>
        <v>1.4834112000462136</v>
      </c>
      <c r="F417" s="104">
        <f t="shared" si="42"/>
        <v>1.2179536937200091</v>
      </c>
      <c r="G417" s="104">
        <f t="shared" si="43"/>
        <v>1.0485768414872443</v>
      </c>
      <c r="H417" s="104">
        <v>4.9519974478059774E-2</v>
      </c>
      <c r="I417" s="104">
        <f t="shared" si="44"/>
        <v>5.4790121254467026E-3</v>
      </c>
      <c r="J417" s="104">
        <f t="shared" si="45"/>
        <v>1.0755454429899702</v>
      </c>
      <c r="AS417" s="175"/>
      <c r="AT417" s="175"/>
      <c r="AU417" s="175"/>
      <c r="AV417" s="175"/>
      <c r="AW417" s="175"/>
      <c r="AX417" s="175"/>
      <c r="AY417" s="175"/>
      <c r="AZ417" s="185"/>
      <c r="BA417" s="175"/>
      <c r="BB417" s="175"/>
      <c r="BC417" s="175"/>
      <c r="BD417" s="175">
        <f t="shared" si="46"/>
        <v>0</v>
      </c>
      <c r="BE417" s="175" t="e">
        <f t="shared" si="47"/>
        <v>#N/A</v>
      </c>
      <c r="BF417" s="175">
        <f t="shared" si="48"/>
        <v>0.47630084360054731</v>
      </c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</row>
    <row r="418" spans="1:146" outlineLevel="1" x14ac:dyDescent="0.2">
      <c r="A418" s="122">
        <v>211</v>
      </c>
      <c r="B418" s="122">
        <v>1</v>
      </c>
      <c r="C418" s="104">
        <v>0.58176531479922622</v>
      </c>
      <c r="D418" s="104">
        <f t="shared" si="40"/>
        <v>0.41823468520077378</v>
      </c>
      <c r="E418" s="104">
        <f t="shared" si="41"/>
        <v>1.0833763035001314</v>
      </c>
      <c r="F418" s="104">
        <f t="shared" si="42"/>
        <v>1.0408536417288126</v>
      </c>
      <c r="G418" s="104">
        <f t="shared" si="43"/>
        <v>0.84788335797762915</v>
      </c>
      <c r="H418" s="104">
        <v>2.4640207547821785E-2</v>
      </c>
      <c r="I418" s="104">
        <f t="shared" si="44"/>
        <v>1.6927553754265857E-3</v>
      </c>
      <c r="J418" s="104">
        <f t="shared" si="45"/>
        <v>0.8585264641136886</v>
      </c>
      <c r="AS418" s="175"/>
      <c r="AT418" s="175"/>
      <c r="AU418" s="175"/>
      <c r="AV418" s="175"/>
      <c r="AW418" s="175"/>
      <c r="AX418" s="175"/>
      <c r="AY418" s="175"/>
      <c r="AZ418" s="185"/>
      <c r="BA418" s="175"/>
      <c r="BB418" s="175"/>
      <c r="BC418" s="175"/>
      <c r="BD418" s="175">
        <f t="shared" si="46"/>
        <v>0</v>
      </c>
      <c r="BE418" s="175" t="e">
        <f t="shared" si="47"/>
        <v>#N/A</v>
      </c>
      <c r="BF418" s="175">
        <f t="shared" si="48"/>
        <v>0.58176531479922622</v>
      </c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</row>
    <row r="419" spans="1:146" outlineLevel="1" x14ac:dyDescent="0.2">
      <c r="A419" s="122">
        <v>212</v>
      </c>
      <c r="B419" s="122">
        <v>1</v>
      </c>
      <c r="C419" s="104">
        <v>0.65830782269887567</v>
      </c>
      <c r="D419" s="104">
        <f t="shared" si="40"/>
        <v>0.34169217730112433</v>
      </c>
      <c r="E419" s="104">
        <f t="shared" si="41"/>
        <v>0.83616528279331948</v>
      </c>
      <c r="F419" s="104">
        <f t="shared" si="42"/>
        <v>0.91442073620042075</v>
      </c>
      <c r="G419" s="104">
        <f t="shared" si="43"/>
        <v>0.72044861393102932</v>
      </c>
      <c r="H419" s="104">
        <v>4.1798943764480553E-2</v>
      </c>
      <c r="I419" s="104">
        <f t="shared" si="44"/>
        <v>2.1481537018163501E-3</v>
      </c>
      <c r="J419" s="104">
        <f t="shared" si="45"/>
        <v>0.73599470101458253</v>
      </c>
      <c r="AS419" s="175"/>
      <c r="AT419" s="175"/>
      <c r="AU419" s="175"/>
      <c r="AV419" s="175"/>
      <c r="AW419" s="175"/>
      <c r="AX419" s="175"/>
      <c r="AY419" s="175"/>
      <c r="AZ419" s="185"/>
      <c r="BA419" s="175"/>
      <c r="BB419" s="175"/>
      <c r="BC419" s="175"/>
      <c r="BD419" s="175">
        <f t="shared" si="46"/>
        <v>0</v>
      </c>
      <c r="BE419" s="175" t="e">
        <f t="shared" si="47"/>
        <v>#N/A</v>
      </c>
      <c r="BF419" s="175">
        <f t="shared" si="48"/>
        <v>0.65830782269887567</v>
      </c>
      <c r="BG419" s="175"/>
      <c r="BH419" s="175"/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</row>
    <row r="420" spans="1:146" outlineLevel="1" x14ac:dyDescent="0.2">
      <c r="A420" s="122">
        <v>213</v>
      </c>
      <c r="B420" s="122">
        <v>1</v>
      </c>
      <c r="C420" s="104">
        <v>0.50043364470198715</v>
      </c>
      <c r="D420" s="104">
        <f t="shared" si="40"/>
        <v>0.49956635529801285</v>
      </c>
      <c r="E420" s="104">
        <f t="shared" si="41"/>
        <v>1.3845605340682237</v>
      </c>
      <c r="F420" s="104">
        <f t="shared" si="42"/>
        <v>1.1766735035974183</v>
      </c>
      <c r="G420" s="104">
        <f t="shared" si="43"/>
        <v>0.99913308636550924</v>
      </c>
      <c r="H420" s="104">
        <v>1.5719986943350004E-2</v>
      </c>
      <c r="I420" s="104">
        <f t="shared" si="44"/>
        <v>1.4725459139041312E-3</v>
      </c>
      <c r="J420" s="104">
        <f t="shared" si="45"/>
        <v>1.0070800846483228</v>
      </c>
      <c r="AS420" s="175"/>
      <c r="AT420" s="175"/>
      <c r="AU420" s="175"/>
      <c r="AV420" s="175"/>
      <c r="AW420" s="175"/>
      <c r="AX420" s="175"/>
      <c r="AY420" s="175"/>
      <c r="AZ420" s="185"/>
      <c r="BA420" s="175"/>
      <c r="BB420" s="175"/>
      <c r="BC420" s="175"/>
      <c r="BD420" s="175">
        <f t="shared" si="46"/>
        <v>0</v>
      </c>
      <c r="BE420" s="175" t="e">
        <f t="shared" si="47"/>
        <v>#N/A</v>
      </c>
      <c r="BF420" s="175">
        <f t="shared" si="48"/>
        <v>0.50043364470198715</v>
      </c>
      <c r="BG420" s="175"/>
      <c r="BH420" s="175"/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</row>
    <row r="421" spans="1:146" outlineLevel="1" x14ac:dyDescent="0.2">
      <c r="A421" s="122">
        <v>214</v>
      </c>
      <c r="B421" s="122">
        <v>1</v>
      </c>
      <c r="C421" s="104">
        <v>0.54736192298589847</v>
      </c>
      <c r="D421" s="104">
        <f t="shared" si="40"/>
        <v>0.45263807701410153</v>
      </c>
      <c r="E421" s="104">
        <f t="shared" si="41"/>
        <v>1.2052900891153</v>
      </c>
      <c r="F421" s="104">
        <f t="shared" si="42"/>
        <v>1.0978570440249951</v>
      </c>
      <c r="G421" s="104">
        <f t="shared" si="43"/>
        <v>0.90936503420767489</v>
      </c>
      <c r="H421" s="104">
        <v>3.315259588013806E-2</v>
      </c>
      <c r="I421" s="104">
        <f t="shared" si="44"/>
        <v>2.6661555645514181E-3</v>
      </c>
      <c r="J421" s="104">
        <f t="shared" si="45"/>
        <v>0.92482440868078009</v>
      </c>
      <c r="AS421" s="175"/>
      <c r="AT421" s="175"/>
      <c r="AU421" s="175"/>
      <c r="AV421" s="175"/>
      <c r="AW421" s="175"/>
      <c r="AX421" s="175"/>
      <c r="AY421" s="175"/>
      <c r="AZ421" s="185"/>
      <c r="BA421" s="175"/>
      <c r="BB421" s="175"/>
      <c r="BC421" s="175"/>
      <c r="BD421" s="175">
        <f t="shared" si="46"/>
        <v>0</v>
      </c>
      <c r="BE421" s="175" t="e">
        <f t="shared" si="47"/>
        <v>#N/A</v>
      </c>
      <c r="BF421" s="175">
        <f t="shared" si="48"/>
        <v>0.54736192298589847</v>
      </c>
      <c r="BG421" s="175"/>
      <c r="BH421" s="175"/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</row>
    <row r="422" spans="1:146" outlineLevel="1" x14ac:dyDescent="0.2">
      <c r="A422" s="122">
        <v>215</v>
      </c>
      <c r="B422" s="122">
        <v>1</v>
      </c>
      <c r="C422" s="104">
        <v>0.61467692821453024</v>
      </c>
      <c r="D422" s="104">
        <f t="shared" si="40"/>
        <v>0.38532307178546976</v>
      </c>
      <c r="E422" s="104">
        <f t="shared" si="41"/>
        <v>0.97331693836174638</v>
      </c>
      <c r="F422" s="104">
        <f t="shared" si="42"/>
        <v>0.98656826340692028</v>
      </c>
      <c r="G422" s="104">
        <f t="shared" si="43"/>
        <v>0.79175178429796833</v>
      </c>
      <c r="H422" s="104">
        <v>5.3642427171197049E-2</v>
      </c>
      <c r="I422" s="104">
        <f t="shared" si="44"/>
        <v>3.4133695755801802E-3</v>
      </c>
      <c r="J422" s="104">
        <f t="shared" si="45"/>
        <v>0.81388195553954124</v>
      </c>
      <c r="AS422" s="175"/>
      <c r="AT422" s="175"/>
      <c r="AU422" s="175"/>
      <c r="AV422" s="175"/>
      <c r="AW422" s="175"/>
      <c r="AX422" s="175"/>
      <c r="AY422" s="175"/>
      <c r="AZ422" s="185"/>
      <c r="BA422" s="175"/>
      <c r="BB422" s="175"/>
      <c r="BC422" s="175"/>
      <c r="BD422" s="175">
        <f t="shared" si="46"/>
        <v>0</v>
      </c>
      <c r="BE422" s="175" t="e">
        <f t="shared" si="47"/>
        <v>#N/A</v>
      </c>
      <c r="BF422" s="175">
        <f t="shared" si="48"/>
        <v>0.61467692821453024</v>
      </c>
      <c r="BG422" s="175"/>
      <c r="BH422" s="175"/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</row>
    <row r="423" spans="1:146" outlineLevel="1" x14ac:dyDescent="0.2">
      <c r="A423" s="122">
        <v>216</v>
      </c>
      <c r="B423" s="122">
        <v>1</v>
      </c>
      <c r="C423" s="104">
        <v>0.54107825450196789</v>
      </c>
      <c r="D423" s="104">
        <f t="shared" si="40"/>
        <v>0.45892174549803211</v>
      </c>
      <c r="E423" s="104">
        <f t="shared" si="41"/>
        <v>1.2283827254364137</v>
      </c>
      <c r="F423" s="104">
        <f t="shared" si="42"/>
        <v>1.1083242871273793</v>
      </c>
      <c r="G423" s="104">
        <f t="shared" si="43"/>
        <v>0.92095684092705887</v>
      </c>
      <c r="H423" s="104">
        <v>2.7243079389701701E-2</v>
      </c>
      <c r="I423" s="104">
        <f t="shared" si="44"/>
        <v>2.2198999874735491E-3</v>
      </c>
      <c r="J423" s="104">
        <f t="shared" si="45"/>
        <v>0.93376397268528288</v>
      </c>
      <c r="AS423" s="175"/>
      <c r="AT423" s="175"/>
      <c r="AU423" s="175"/>
      <c r="AV423" s="175"/>
      <c r="AW423" s="175"/>
      <c r="AX423" s="175"/>
      <c r="AY423" s="175"/>
      <c r="AZ423" s="185"/>
      <c r="BA423" s="175"/>
      <c r="BB423" s="175"/>
      <c r="BC423" s="175"/>
      <c r="BD423" s="175">
        <f t="shared" si="46"/>
        <v>0</v>
      </c>
      <c r="BE423" s="175" t="e">
        <f t="shared" si="47"/>
        <v>#N/A</v>
      </c>
      <c r="BF423" s="175">
        <f t="shared" si="48"/>
        <v>0.54107825450196789</v>
      </c>
      <c r="BG423" s="175"/>
      <c r="BH423" s="175"/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</row>
    <row r="424" spans="1:146" outlineLevel="1" x14ac:dyDescent="0.2">
      <c r="A424" s="122">
        <v>217</v>
      </c>
      <c r="B424" s="122">
        <v>1</v>
      </c>
      <c r="C424" s="104">
        <v>0.52217578800860753</v>
      </c>
      <c r="D424" s="104">
        <f t="shared" si="40"/>
        <v>0.47782421199139247</v>
      </c>
      <c r="E424" s="104">
        <f t="shared" si="41"/>
        <v>1.2995019783055641</v>
      </c>
      <c r="F424" s="104">
        <f t="shared" si="42"/>
        <v>1.1399570072180636</v>
      </c>
      <c r="G424" s="104">
        <f t="shared" si="43"/>
        <v>0.95658972289699562</v>
      </c>
      <c r="H424" s="104">
        <v>1.2637798912958558E-2</v>
      </c>
      <c r="I424" s="104">
        <f t="shared" si="44"/>
        <v>1.0783933041535513E-3</v>
      </c>
      <c r="J424" s="104">
        <f t="shared" si="45"/>
        <v>0.96269222008014754</v>
      </c>
      <c r="AS424" s="175"/>
      <c r="AT424" s="175"/>
      <c r="AU424" s="175"/>
      <c r="AV424" s="175"/>
      <c r="AW424" s="175"/>
      <c r="AX424" s="175"/>
      <c r="AY424" s="175"/>
      <c r="AZ424" s="185"/>
      <c r="BA424" s="175"/>
      <c r="BB424" s="175"/>
      <c r="BC424" s="175"/>
      <c r="BD424" s="175">
        <f t="shared" si="46"/>
        <v>0</v>
      </c>
      <c r="BE424" s="175" t="e">
        <f t="shared" si="47"/>
        <v>#N/A</v>
      </c>
      <c r="BF424" s="175">
        <f t="shared" si="48"/>
        <v>0.52217578800860753</v>
      </c>
      <c r="BG424" s="175"/>
      <c r="BH424" s="175"/>
      <c r="BI424" s="175"/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</row>
    <row r="425" spans="1:146" outlineLevel="1" x14ac:dyDescent="0.2">
      <c r="A425" s="122">
        <v>218</v>
      </c>
      <c r="B425" s="122">
        <v>1</v>
      </c>
      <c r="C425" s="104">
        <v>0.52119883193591754</v>
      </c>
      <c r="D425" s="104">
        <f t="shared" si="40"/>
        <v>0.47880116806408246</v>
      </c>
      <c r="E425" s="104">
        <f t="shared" si="41"/>
        <v>1.3032473496785171</v>
      </c>
      <c r="F425" s="104">
        <f t="shared" si="42"/>
        <v>1.1415985939368167</v>
      </c>
      <c r="G425" s="104">
        <f t="shared" si="43"/>
        <v>0.95846417294438502</v>
      </c>
      <c r="H425" s="104">
        <v>9.4484344722879449E-2</v>
      </c>
      <c r="I425" s="104">
        <f t="shared" si="44"/>
        <v>9.6233661796451143E-3</v>
      </c>
      <c r="J425" s="104">
        <f t="shared" si="45"/>
        <v>1.0072282595675259</v>
      </c>
      <c r="AS425" s="175"/>
      <c r="AT425" s="175"/>
      <c r="AU425" s="175"/>
      <c r="AV425" s="175"/>
      <c r="AW425" s="175"/>
      <c r="AX425" s="175"/>
      <c r="AY425" s="175"/>
      <c r="AZ425" s="185"/>
      <c r="BA425" s="175"/>
      <c r="BB425" s="175"/>
      <c r="BC425" s="175"/>
      <c r="BD425" s="175">
        <f t="shared" si="46"/>
        <v>0</v>
      </c>
      <c r="BE425" s="175" t="e">
        <f t="shared" si="47"/>
        <v>#N/A</v>
      </c>
      <c r="BF425" s="175">
        <f t="shared" si="48"/>
        <v>0.52119883193591754</v>
      </c>
      <c r="BG425" s="175"/>
      <c r="BH425" s="175"/>
      <c r="BI425" s="175"/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</row>
    <row r="426" spans="1:146" outlineLevel="1" x14ac:dyDescent="0.2">
      <c r="A426" s="122">
        <v>219</v>
      </c>
      <c r="B426" s="122">
        <v>0</v>
      </c>
      <c r="C426" s="104">
        <v>0.44827731875104743</v>
      </c>
      <c r="D426" s="104">
        <f t="shared" si="40"/>
        <v>-0.44827731875104743</v>
      </c>
      <c r="E426" s="104">
        <f t="shared" si="41"/>
        <v>1.1894194959729032</v>
      </c>
      <c r="F426" s="104">
        <f t="shared" si="42"/>
        <v>-1.0906051054221704</v>
      </c>
      <c r="G426" s="104">
        <f t="shared" si="43"/>
        <v>-0.90139047334708411</v>
      </c>
      <c r="H426" s="104">
        <v>2.2279092318497267E-2</v>
      </c>
      <c r="I426" s="104">
        <f t="shared" si="44"/>
        <v>1.721475835735698E-3</v>
      </c>
      <c r="J426" s="104">
        <f t="shared" si="45"/>
        <v>-0.91160251070530751</v>
      </c>
      <c r="AS426" s="175"/>
      <c r="AT426" s="175"/>
      <c r="AU426" s="175"/>
      <c r="AV426" s="175"/>
      <c r="AW426" s="175"/>
      <c r="AX426" s="175"/>
      <c r="AY426" s="175"/>
      <c r="AZ426" s="185"/>
      <c r="BA426" s="175"/>
      <c r="BB426" s="175"/>
      <c r="BC426" s="175"/>
      <c r="BD426" s="175">
        <f t="shared" si="46"/>
        <v>1</v>
      </c>
      <c r="BE426" s="175">
        <f t="shared" si="47"/>
        <v>0.44827731875104743</v>
      </c>
      <c r="BF426" s="175" t="e">
        <f t="shared" si="48"/>
        <v>#N/A</v>
      </c>
      <c r="BG426" s="175"/>
      <c r="BH426" s="175"/>
      <c r="BI426" s="175"/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</row>
    <row r="427" spans="1:146" outlineLevel="1" x14ac:dyDescent="0.2">
      <c r="A427" s="122">
        <v>220</v>
      </c>
      <c r="B427" s="122">
        <v>1</v>
      </c>
      <c r="C427" s="104">
        <v>0.65830782269887567</v>
      </c>
      <c r="D427" s="104">
        <f t="shared" si="40"/>
        <v>0.34169217730112433</v>
      </c>
      <c r="E427" s="104">
        <f t="shared" si="41"/>
        <v>0.83616528279331948</v>
      </c>
      <c r="F427" s="104">
        <f t="shared" si="42"/>
        <v>0.91442073620042075</v>
      </c>
      <c r="G427" s="104">
        <f t="shared" si="43"/>
        <v>0.72044861393102932</v>
      </c>
      <c r="H427" s="104">
        <v>4.1798943764480553E-2</v>
      </c>
      <c r="I427" s="104">
        <f t="shared" si="44"/>
        <v>2.1481537018163501E-3</v>
      </c>
      <c r="J427" s="104">
        <f t="shared" si="45"/>
        <v>0.73599470101458253</v>
      </c>
      <c r="AS427" s="175"/>
      <c r="AT427" s="175"/>
      <c r="AU427" s="175"/>
      <c r="AV427" s="175"/>
      <c r="AW427" s="175"/>
      <c r="AX427" s="175"/>
      <c r="AY427" s="175"/>
      <c r="AZ427" s="185"/>
      <c r="BA427" s="175"/>
      <c r="BB427" s="175"/>
      <c r="BC427" s="175"/>
      <c r="BD427" s="175">
        <f t="shared" si="46"/>
        <v>0</v>
      </c>
      <c r="BE427" s="175" t="e">
        <f t="shared" si="47"/>
        <v>#N/A</v>
      </c>
      <c r="BF427" s="175">
        <f t="shared" si="48"/>
        <v>0.65830782269887567</v>
      </c>
      <c r="BG427" s="175"/>
      <c r="BH427" s="175"/>
      <c r="BI427" s="175"/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</row>
    <row r="428" spans="1:146" outlineLevel="1" x14ac:dyDescent="0.2">
      <c r="A428" s="122">
        <v>221</v>
      </c>
      <c r="B428" s="122">
        <v>1</v>
      </c>
      <c r="C428" s="104">
        <v>0.36381395427167168</v>
      </c>
      <c r="D428" s="104">
        <f t="shared" si="40"/>
        <v>0.63618604572832838</v>
      </c>
      <c r="E428" s="104">
        <f t="shared" si="41"/>
        <v>2.0222253132945447</v>
      </c>
      <c r="F428" s="104">
        <f t="shared" si="42"/>
        <v>1.4220496873508128</v>
      </c>
      <c r="G428" s="104">
        <f t="shared" si="43"/>
        <v>1.3223681886680345</v>
      </c>
      <c r="H428" s="104">
        <v>2.4743187172100684E-2</v>
      </c>
      <c r="I428" s="104">
        <f t="shared" si="44"/>
        <v>4.135516480616162E-3</v>
      </c>
      <c r="J428" s="104">
        <f t="shared" si="45"/>
        <v>1.3390379842432742</v>
      </c>
      <c r="AS428" s="175"/>
      <c r="AT428" s="175"/>
      <c r="AU428" s="175"/>
      <c r="AV428" s="175"/>
      <c r="AW428" s="175"/>
      <c r="AX428" s="175"/>
      <c r="AY428" s="175"/>
      <c r="AZ428" s="185"/>
      <c r="BA428" s="175"/>
      <c r="BB428" s="175"/>
      <c r="BC428" s="175"/>
      <c r="BD428" s="175">
        <f t="shared" si="46"/>
        <v>0</v>
      </c>
      <c r="BE428" s="175" t="e">
        <f t="shared" si="47"/>
        <v>#N/A</v>
      </c>
      <c r="BF428" s="175">
        <f t="shared" si="48"/>
        <v>0.36381395427167168</v>
      </c>
      <c r="BG428" s="175"/>
      <c r="BH428" s="175"/>
      <c r="BI428" s="175"/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</row>
    <row r="429" spans="1:146" outlineLevel="1" x14ac:dyDescent="0.2">
      <c r="A429" s="122">
        <v>222</v>
      </c>
      <c r="B429" s="122">
        <v>1</v>
      </c>
      <c r="C429" s="104">
        <v>0.32867906332202595</v>
      </c>
      <c r="D429" s="104">
        <f t="shared" si="40"/>
        <v>0.67132093667797399</v>
      </c>
      <c r="E429" s="104">
        <f t="shared" si="41"/>
        <v>2.2253469914811665</v>
      </c>
      <c r="F429" s="104">
        <f t="shared" si="42"/>
        <v>1.4917596962919888</v>
      </c>
      <c r="G429" s="104">
        <f t="shared" si="43"/>
        <v>1.4291541528148364</v>
      </c>
      <c r="H429" s="104">
        <v>3.1218711610910631E-2</v>
      </c>
      <c r="I429" s="104">
        <f t="shared" si="44"/>
        <v>6.176308180271481E-3</v>
      </c>
      <c r="J429" s="104">
        <f t="shared" si="45"/>
        <v>1.4519986233698636</v>
      </c>
      <c r="AS429" s="175"/>
      <c r="AT429" s="175"/>
      <c r="AU429" s="175"/>
      <c r="AV429" s="175"/>
      <c r="AW429" s="175"/>
      <c r="AX429" s="175"/>
      <c r="AY429" s="175"/>
      <c r="AZ429" s="185"/>
      <c r="BA429" s="175"/>
      <c r="BB429" s="175"/>
      <c r="BC429" s="175"/>
      <c r="BD429" s="175">
        <f t="shared" si="46"/>
        <v>0</v>
      </c>
      <c r="BE429" s="175" t="e">
        <f t="shared" si="47"/>
        <v>#N/A</v>
      </c>
      <c r="BF429" s="175">
        <f t="shared" si="48"/>
        <v>0.32867906332202595</v>
      </c>
      <c r="BG429" s="175"/>
      <c r="BH429" s="175"/>
      <c r="BI429" s="175"/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</row>
    <row r="430" spans="1:146" outlineLevel="1" x14ac:dyDescent="0.2">
      <c r="A430" s="122">
        <v>223</v>
      </c>
      <c r="B430" s="122">
        <v>1</v>
      </c>
      <c r="C430" s="104">
        <v>0.38332902166687771</v>
      </c>
      <c r="D430" s="104">
        <f t="shared" si="40"/>
        <v>0.61667097833312234</v>
      </c>
      <c r="E430" s="104">
        <f t="shared" si="41"/>
        <v>1.9177231883634893</v>
      </c>
      <c r="F430" s="104">
        <f t="shared" si="42"/>
        <v>1.3848188287149656</v>
      </c>
      <c r="G430" s="104">
        <f t="shared" si="43"/>
        <v>1.2683552320456306</v>
      </c>
      <c r="H430" s="104">
        <v>2.4329112237095166E-2</v>
      </c>
      <c r="I430" s="104">
        <f t="shared" si="44"/>
        <v>3.7377365982386181E-3</v>
      </c>
      <c r="J430" s="104">
        <f t="shared" si="45"/>
        <v>1.2840715724961855</v>
      </c>
      <c r="AS430" s="175"/>
      <c r="AT430" s="175"/>
      <c r="AU430" s="175"/>
      <c r="AV430" s="175"/>
      <c r="AW430" s="175"/>
      <c r="AX430" s="175"/>
      <c r="AY430" s="175"/>
      <c r="AZ430" s="185"/>
      <c r="BA430" s="175"/>
      <c r="BB430" s="175"/>
      <c r="BC430" s="175"/>
      <c r="BD430" s="175">
        <f t="shared" si="46"/>
        <v>0</v>
      </c>
      <c r="BE430" s="175" t="e">
        <f t="shared" si="47"/>
        <v>#N/A</v>
      </c>
      <c r="BF430" s="175">
        <f t="shared" si="48"/>
        <v>0.38332902166687771</v>
      </c>
      <c r="BG430" s="175"/>
      <c r="BH430" s="175"/>
      <c r="BI430" s="175"/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</row>
    <row r="431" spans="1:146" outlineLevel="1" x14ac:dyDescent="0.2">
      <c r="A431" s="122">
        <v>224</v>
      </c>
      <c r="B431" s="122">
        <v>1</v>
      </c>
      <c r="C431" s="104">
        <v>0.58582486792143962</v>
      </c>
      <c r="D431" s="104">
        <f t="shared" si="40"/>
        <v>0.41417513207856038</v>
      </c>
      <c r="E431" s="104">
        <f t="shared" si="41"/>
        <v>1.069468788550112</v>
      </c>
      <c r="F431" s="104">
        <f t="shared" si="42"/>
        <v>1.0341512406558877</v>
      </c>
      <c r="G431" s="104">
        <f t="shared" si="43"/>
        <v>0.84082982490385982</v>
      </c>
      <c r="H431" s="104">
        <v>2.0887537275401911E-2</v>
      </c>
      <c r="I431" s="104">
        <f t="shared" si="44"/>
        <v>1.400379071893471E-3</v>
      </c>
      <c r="J431" s="104">
        <f t="shared" si="45"/>
        <v>0.84975126305759685</v>
      </c>
      <c r="AS431" s="175"/>
      <c r="AT431" s="175"/>
      <c r="AU431" s="175"/>
      <c r="AV431" s="175"/>
      <c r="AW431" s="175"/>
      <c r="AX431" s="175"/>
      <c r="AY431" s="175"/>
      <c r="AZ431" s="185"/>
      <c r="BA431" s="175"/>
      <c r="BB431" s="175"/>
      <c r="BC431" s="175"/>
      <c r="BD431" s="175">
        <f t="shared" si="46"/>
        <v>0</v>
      </c>
      <c r="BE431" s="175" t="e">
        <f t="shared" si="47"/>
        <v>#N/A</v>
      </c>
      <c r="BF431" s="175">
        <f t="shared" si="48"/>
        <v>0.58582486792143962</v>
      </c>
      <c r="BG431" s="175"/>
      <c r="BH431" s="175"/>
      <c r="BI431" s="175"/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</row>
  </sheetData>
  <conditionalFormatting sqref="B83:C83 G83:H83 B85 E85 H85">
    <cfRule type="expression" dxfId="51" priority="3">
      <formula>$H$79&gt;0</formula>
    </cfRule>
  </conditionalFormatting>
  <conditionalFormatting sqref="E79:F79 D83 B84:D84">
    <cfRule type="expression" dxfId="50" priority="4">
      <formula>$H$79&gt;0</formula>
    </cfRule>
  </conditionalFormatting>
  <conditionalFormatting sqref="E89:F91">
    <cfRule type="cellIs" dxfId="49" priority="1" stopIfTrue="1" operator="equal">
      <formula>$I$2</formula>
    </cfRule>
    <cfRule type="cellIs" dxfId="48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68BA1816-37BD-462F-8FF6-8CA8A0842B27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49224" r:id="rId3" name="Spinner 8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49225" r:id="rId4" name="Spinner 9">
              <controlPr defaultSize="0" autoPict="0">
                <anchor moveWithCells="1" sizeWithCells="1">
                  <from>
                    <xdr:col>9</xdr:col>
                    <xdr:colOff>66675</xdr:colOff>
                    <xdr:row>80</xdr:row>
                    <xdr:rowOff>0</xdr:rowOff>
                  </from>
                  <to>
                    <xdr:col>10</xdr:col>
                    <xdr:colOff>66675</xdr:colOff>
                    <xdr:row>8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49226" r:id="rId5" name="Spinner 10">
              <controlPr defaultSize="0" autoPict="0">
                <anchor moveWithCells="1" sizeWithCells="1">
                  <from>
                    <xdr:col>9</xdr:col>
                    <xdr:colOff>66675</xdr:colOff>
                    <xdr:row>48</xdr:row>
                    <xdr:rowOff>0</xdr:rowOff>
                  </from>
                  <to>
                    <xdr:col>10</xdr:col>
                    <xdr:colOff>66675</xdr:colOff>
                    <xdr:row>50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21799-FB72-4BF0-81A0-8F69B572E0E7}">
  <dimension ref="A1:EH418"/>
  <sheetViews>
    <sheetView showGridLines="0" showRowColHeaders="0" topLeftCell="A48" zoomScaleNormal="100" workbookViewId="0">
      <selection activeCell="J83" sqref="J83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38" x14ac:dyDescent="0.2">
      <c r="A1" s="108" t="s">
        <v>514</v>
      </c>
      <c r="B1" s="104" t="s">
        <v>1932</v>
      </c>
      <c r="F1" s="109"/>
      <c r="R1" s="109" t="s">
        <v>717</v>
      </c>
      <c r="Z1" s="189" t="s">
        <v>1933</v>
      </c>
      <c r="BZ1" s="110" t="s">
        <v>1933</v>
      </c>
    </row>
    <row r="2" spans="1:138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38" hidden="1" outlineLevel="1" x14ac:dyDescent="0.2">
      <c r="A3" s="108" t="s">
        <v>523</v>
      </c>
    </row>
    <row r="4" spans="1:138" hidden="1" outlineLevel="1" x14ac:dyDescent="0.2">
      <c r="A4" s="104" t="s">
        <v>1934</v>
      </c>
    </row>
    <row r="5" spans="1:138" hidden="1" outlineLevel="1" x14ac:dyDescent="0.2">
      <c r="A5" s="108" t="s">
        <v>525</v>
      </c>
    </row>
    <row r="6" spans="1:138" hidden="1" outlineLevel="1" x14ac:dyDescent="0.2">
      <c r="A6" s="104" t="s">
        <v>674</v>
      </c>
    </row>
    <row r="7" spans="1:138" hidden="1" outlineLevel="1" x14ac:dyDescent="0.2">
      <c r="A7" s="104" t="s">
        <v>1935</v>
      </c>
    </row>
    <row r="8" spans="1:138" collapsed="1" x14ac:dyDescent="0.2">
      <c r="A8" s="187"/>
      <c r="J8" s="109" t="s">
        <v>670</v>
      </c>
      <c r="K8" s="109" t="s">
        <v>1953</v>
      </c>
    </row>
    <row r="9" spans="1:138" x14ac:dyDescent="0.2">
      <c r="A9" s="117" t="s">
        <v>1936</v>
      </c>
      <c r="AK9" s="175" t="s">
        <v>647</v>
      </c>
      <c r="AL9" s="175" t="s">
        <v>648</v>
      </c>
      <c r="AM9" s="175"/>
      <c r="AN9" s="175"/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</row>
    <row r="10" spans="1:138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K10" s="175">
        <v>7</v>
      </c>
      <c r="AL10" s="175">
        <f>CHOOSE(AK10,0,0.25,0.5,0.68,0.8,0.9,0.95,0.98,0.99,0.997,0.999)</f>
        <v>0.95</v>
      </c>
      <c r="AM10" s="175"/>
      <c r="AN10" s="175"/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</row>
    <row r="11" spans="1:138" outlineLevel="1" x14ac:dyDescent="0.2">
      <c r="B11" s="123">
        <f xml:space="preserve"> 1 - $C$22 / $C$23</f>
        <v>0.43471702939958168</v>
      </c>
      <c r="C11" s="123">
        <f xml:space="preserve"> MAX(0,1 - ($C$22 + 2*($B$21+1))/$C$23)</f>
        <v>0.41536739386392107</v>
      </c>
      <c r="D11" s="124">
        <v>0.35119834218466139</v>
      </c>
      <c r="E11" s="124">
        <v>0.47767857142857145</v>
      </c>
      <c r="F11" s="125">
        <v>224</v>
      </c>
      <c r="G11" s="126">
        <f>$AL$48</f>
        <v>0.90354660915408613</v>
      </c>
      <c r="H11" s="123">
        <f>_xlfn.NORM.S.INV(1-(1-I11)/2)</f>
        <v>1.9599639845400536</v>
      </c>
      <c r="I11" s="127">
        <f>$AL$10</f>
        <v>0.95</v>
      </c>
      <c r="AK11" s="175"/>
      <c r="AL11" s="175"/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</row>
    <row r="12" spans="1:138" x14ac:dyDescent="0.2">
      <c r="A12" s="187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</row>
    <row r="13" spans="1:138" x14ac:dyDescent="0.2">
      <c r="A13" s="117" t="s">
        <v>1937</v>
      </c>
      <c r="AK13" s="175" t="s">
        <v>549</v>
      </c>
      <c r="AL13" s="175"/>
      <c r="AM13" s="175"/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</row>
    <row r="14" spans="1:138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K14" s="175" t="s">
        <v>849</v>
      </c>
      <c r="AL14" s="175" t="s">
        <v>1938</v>
      </c>
      <c r="AM14" s="175" t="s">
        <v>543</v>
      </c>
      <c r="AN14" s="175"/>
      <c r="AO14" s="175"/>
      <c r="AP14" s="175"/>
      <c r="AQ14" s="175"/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</row>
    <row r="15" spans="1:138" outlineLevel="1" x14ac:dyDescent="0.2">
      <c r="A15" s="131" t="s">
        <v>543</v>
      </c>
      <c r="B15" s="120">
        <v>-2.0583201027247191</v>
      </c>
      <c r="C15" s="120">
        <v>0.31128207539762137</v>
      </c>
      <c r="D15" s="120">
        <f>B15 / C15</f>
        <v>-6.6123952048812624</v>
      </c>
      <c r="E15" s="120">
        <f>2*(1-_xlfn.NORM.S.DIST(ABS(B15)/C15,1))</f>
        <v>3.7815084397152532E-11</v>
      </c>
      <c r="F15" s="120">
        <f>B15 - $H$11 * C15</f>
        <v>-2.6684217595369386</v>
      </c>
      <c r="G15" s="120">
        <f>B15 + $H$11 * C15</f>
        <v>-1.4482184459124996</v>
      </c>
      <c r="H15" s="120"/>
      <c r="I15" s="120"/>
      <c r="AK15" s="175">
        <v>7.3172334630827493E-2</v>
      </c>
      <c r="AL15" s="175">
        <v>-8.604336051091771E-2</v>
      </c>
      <c r="AM15" s="175">
        <v>7.6927264169158313E-3</v>
      </c>
      <c r="AN15" s="175"/>
      <c r="AO15" s="175"/>
      <c r="AP15" s="175"/>
      <c r="AQ15" s="175"/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</row>
    <row r="16" spans="1:138" outlineLevel="1" x14ac:dyDescent="0.2">
      <c r="A16" s="131" t="s">
        <v>849</v>
      </c>
      <c r="B16" s="120">
        <v>4.0587984088152153E-2</v>
      </c>
      <c r="C16" s="120">
        <v>0.27050385326428805</v>
      </c>
      <c r="D16" s="120">
        <f>B16 / C16</f>
        <v>0.15004586292712371</v>
      </c>
      <c r="E16" s="120">
        <f>2*(1-_xlfn.NORM.S.DIST(ABS(B16)/C16,1))</f>
        <v>0.88072843143037938</v>
      </c>
      <c r="F16" s="120">
        <f>B16 - $H$11 * C16</f>
        <v>-0.48958982598915984</v>
      </c>
      <c r="G16" s="120">
        <f>B16 + $H$11 * C16</f>
        <v>0.57076579416546414</v>
      </c>
      <c r="H16" s="120">
        <v>34.309399564085403</v>
      </c>
      <c r="I16" s="120">
        <f>(B16*4.22030075953846)/(PI()/SQRT(3))</f>
        <v>9.4439056189482784E-2</v>
      </c>
      <c r="AK16" s="175">
        <v>-8.6043360510917696E-2</v>
      </c>
      <c r="AL16" s="175">
        <v>0.1070146061590717</v>
      </c>
      <c r="AM16" s="175">
        <v>-2.7690122353409053E-2</v>
      </c>
      <c r="AN16" s="175"/>
      <c r="AO16" s="175"/>
      <c r="AP16" s="175"/>
      <c r="AQ16" s="175"/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</row>
    <row r="17" spans="1:138" outlineLevel="1" x14ac:dyDescent="0.2">
      <c r="A17" s="131" t="s">
        <v>1938</v>
      </c>
      <c r="B17" s="120">
        <v>0.58392635623528333</v>
      </c>
      <c r="C17" s="120">
        <v>0.32713087007965436</v>
      </c>
      <c r="D17" s="120">
        <f>B17 / C17</f>
        <v>1.7849931316268037</v>
      </c>
      <c r="E17" s="120">
        <f>2*(1-_xlfn.NORM.S.DIST(ABS(B17)/C17,1))</f>
        <v>7.4262430961981263E-2</v>
      </c>
      <c r="F17" s="120">
        <f>B17 - $H$11 * C17</f>
        <v>-5.7238367352090647E-2</v>
      </c>
      <c r="G17" s="120">
        <f>B17 + $H$11 * C17</f>
        <v>1.2250910798226573</v>
      </c>
      <c r="H17" s="120">
        <v>34.309399564085275</v>
      </c>
      <c r="I17" s="120">
        <f>(B17*3.51522810200772)/(PI()/SQRT(3))</f>
        <v>1.1316766216906557</v>
      </c>
      <c r="AK17" s="175">
        <v>7.6927264169157974E-3</v>
      </c>
      <c r="AL17" s="175">
        <v>-2.7690122353409015E-2</v>
      </c>
      <c r="AM17" s="175">
        <v>9.6896530463850439E-2</v>
      </c>
      <c r="AN17" s="175"/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</row>
    <row r="18" spans="1:138" x14ac:dyDescent="0.2">
      <c r="A18" s="187"/>
      <c r="AK18" s="175"/>
      <c r="AL18" s="175"/>
      <c r="AM18" s="175"/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</row>
    <row r="19" spans="1:138" x14ac:dyDescent="0.2">
      <c r="A19" s="117" t="s">
        <v>1939</v>
      </c>
      <c r="AK19" s="175"/>
      <c r="AL19" s="175"/>
      <c r="AM19" s="175"/>
      <c r="AN19" s="175"/>
      <c r="AO19" s="175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</row>
    <row r="20" spans="1:138" ht="12" hidden="1" outlineLevel="1" thickBot="1" x14ac:dyDescent="0.25">
      <c r="A20" s="130" t="s">
        <v>551</v>
      </c>
      <c r="B20" s="121" t="s">
        <v>552</v>
      </c>
      <c r="C20" s="121" t="s">
        <v>553</v>
      </c>
      <c r="D20" s="118"/>
      <c r="E20" s="121" t="s">
        <v>33</v>
      </c>
      <c r="F20" s="121" t="s">
        <v>554</v>
      </c>
      <c r="G20" s="121" t="s">
        <v>533</v>
      </c>
      <c r="H20" s="118"/>
      <c r="I20" s="121" t="s">
        <v>555</v>
      </c>
      <c r="AK20" s="175"/>
      <c r="AL20" s="175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</row>
    <row r="21" spans="1:138" hidden="1" outlineLevel="1" x14ac:dyDescent="0.2">
      <c r="A21" s="131" t="s">
        <v>22</v>
      </c>
      <c r="B21" s="125">
        <v>2</v>
      </c>
      <c r="C21" s="124">
        <f>C23 - C22</f>
        <v>134.79851708785327</v>
      </c>
      <c r="D21" s="111" t="s">
        <v>556</v>
      </c>
      <c r="E21" s="124">
        <f>_xlfn.CHISQ.DIST.RT(C21,B21)</f>
        <v>5.3564114533637988E-30</v>
      </c>
      <c r="F21" s="124">
        <f>C22+2*(1+B21)</f>
        <v>181.28484282568172</v>
      </c>
      <c r="G21" s="126">
        <f>$AL$48</f>
        <v>0.90354660915408613</v>
      </c>
      <c r="H21" s="124" t="s">
        <v>557</v>
      </c>
      <c r="I21" s="124">
        <f>1-C22/C23</f>
        <v>0.43471702939958168</v>
      </c>
      <c r="AK21" s="175"/>
      <c r="AL21" s="175"/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</row>
    <row r="22" spans="1:138" hidden="1" outlineLevel="1" x14ac:dyDescent="0.2">
      <c r="A22" s="131" t="s">
        <v>23</v>
      </c>
      <c r="B22" s="125">
        <v>221</v>
      </c>
      <c r="C22" s="124">
        <v>175.28484282568172</v>
      </c>
      <c r="D22" s="111" t="s">
        <v>558</v>
      </c>
      <c r="E22" s="124"/>
      <c r="F22" s="124"/>
      <c r="G22" s="124"/>
      <c r="H22" s="124" t="s">
        <v>559</v>
      </c>
      <c r="I22" s="124">
        <f>1-EXP(((C22/2)-(C23/2))*(2/$F$11))</f>
        <v>0.45216388344506442</v>
      </c>
      <c r="AK22" s="175"/>
      <c r="AL22" s="175"/>
      <c r="AM22" s="175"/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</row>
    <row r="23" spans="1:138" hidden="1" outlineLevel="1" x14ac:dyDescent="0.2">
      <c r="A23" s="131" t="s">
        <v>560</v>
      </c>
      <c r="B23" s="125">
        <v>223</v>
      </c>
      <c r="C23" s="124">
        <f>-2*(($F$11*(1-$E$11))*LN(1-$E$11)+$F$11*$E$11*LN($E$11))</f>
        <v>310.08335991353499</v>
      </c>
      <c r="D23" s="111" t="s">
        <v>561</v>
      </c>
      <c r="E23" s="124"/>
      <c r="F23" s="124"/>
      <c r="G23" s="124"/>
      <c r="H23" s="124" t="s">
        <v>562</v>
      </c>
      <c r="I23" s="124">
        <f xml:space="preserve"> I22/(1-(($E$11^$E$11)*((1-$E$11)^(1-$E$11)))^2)</f>
        <v>0.60328649131127843</v>
      </c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</row>
    <row r="24" spans="1:138" collapsed="1" x14ac:dyDescent="0.2">
      <c r="A24" s="187"/>
      <c r="B24" s="122"/>
      <c r="AK24" s="175"/>
      <c r="AL24" s="175"/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</row>
    <row r="25" spans="1:138" x14ac:dyDescent="0.2">
      <c r="A25" s="117" t="s">
        <v>1940</v>
      </c>
      <c r="AK25" s="175"/>
      <c r="AL25" s="175"/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</row>
    <row r="26" spans="1:138" ht="12" hidden="1" outlineLevel="1" thickBot="1" x14ac:dyDescent="0.25">
      <c r="A26" s="134" t="s">
        <v>537</v>
      </c>
      <c r="B26" s="118" t="s">
        <v>564</v>
      </c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</row>
    <row r="27" spans="1:138" ht="12" hidden="1" outlineLevel="1" thickBot="1" x14ac:dyDescent="0.25">
      <c r="A27" s="133" t="s">
        <v>543</v>
      </c>
      <c r="B27" s="135">
        <v>1</v>
      </c>
      <c r="C27" s="136" t="s">
        <v>855</v>
      </c>
      <c r="D27" s="124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</row>
    <row r="28" spans="1:138" ht="12" hidden="1" outlineLevel="1" thickBot="1" x14ac:dyDescent="0.25">
      <c r="A28" s="133" t="s">
        <v>849</v>
      </c>
      <c r="B28" s="135">
        <v>9.1359290518387495E-2</v>
      </c>
      <c r="C28" s="135">
        <v>1</v>
      </c>
      <c r="D28" s="136" t="s">
        <v>1941</v>
      </c>
      <c r="AK28" s="175"/>
      <c r="AL28" s="175"/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</row>
    <row r="29" spans="1:138" hidden="1" outlineLevel="1" x14ac:dyDescent="0.2">
      <c r="A29" s="133" t="s">
        <v>1938</v>
      </c>
      <c r="B29" s="135">
        <v>-0.27192505975386627</v>
      </c>
      <c r="C29" s="191">
        <v>-0.9723494641320114</v>
      </c>
      <c r="D29" s="135">
        <v>1</v>
      </c>
      <c r="AK29" s="175"/>
      <c r="AL29" s="175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</row>
    <row r="30" spans="1:138" hidden="1" outlineLevel="1" x14ac:dyDescent="0.2">
      <c r="A30" s="104" t="s">
        <v>691</v>
      </c>
      <c r="AK30" s="175"/>
      <c r="AL30" s="175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</row>
    <row r="31" spans="1:138" hidden="1" outlineLevel="1" x14ac:dyDescent="0.2">
      <c r="A31" s="104" t="s">
        <v>692</v>
      </c>
      <c r="AK31" s="175"/>
      <c r="AL31" s="175"/>
      <c r="AM31" s="175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</row>
    <row r="32" spans="1:138" hidden="1" outlineLevel="1" x14ac:dyDescent="0.2">
      <c r="A32" s="104" t="s">
        <v>693</v>
      </c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</row>
    <row r="33" spans="1:138" collapsed="1" x14ac:dyDescent="0.2">
      <c r="A33" s="187"/>
      <c r="AK33" s="175"/>
      <c r="AL33" s="175"/>
      <c r="AM33" s="175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</row>
    <row r="34" spans="1:138" x14ac:dyDescent="0.2">
      <c r="A34" s="117" t="s">
        <v>1942</v>
      </c>
      <c r="AK34" s="175" t="s">
        <v>620</v>
      </c>
      <c r="AL34" s="175"/>
      <c r="AM34" s="175"/>
      <c r="AN34" s="175">
        <v>10</v>
      </c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</row>
    <row r="35" spans="1:138" outlineLevel="1" x14ac:dyDescent="0.2">
      <c r="A35" s="115"/>
      <c r="B35" s="137"/>
      <c r="C35" s="143" t="str">
        <f>"Cutoff value for prediction of "&amp;$I$2&amp;":"</f>
        <v>Cutoff value for prediction of Yes:</v>
      </c>
      <c r="D35" s="144">
        <f>$AN$34/20</f>
        <v>0.5</v>
      </c>
      <c r="E35" s="143" t="s">
        <v>571</v>
      </c>
      <c r="F35" s="145">
        <v>0.35119834218466139</v>
      </c>
      <c r="G35" s="137"/>
      <c r="H35" s="137"/>
      <c r="I35" s="138"/>
      <c r="AK35" s="175" t="s">
        <v>504</v>
      </c>
      <c r="AL35" s="175">
        <v>-9.9999999999999995E-8</v>
      </c>
      <c r="AM35" s="175">
        <v>9.9999000000000008E-3</v>
      </c>
      <c r="AN35" s="175">
        <v>1.9999900000000001E-2</v>
      </c>
      <c r="AO35" s="175">
        <v>2.9999900000000003E-2</v>
      </c>
      <c r="AP35" s="175">
        <v>3.9999900000000005E-2</v>
      </c>
      <c r="AQ35" s="175">
        <v>4.9999900000000007E-2</v>
      </c>
      <c r="AR35" s="175">
        <v>5.9999900000000009E-2</v>
      </c>
      <c r="AS35" s="175">
        <v>6.9999900000000004E-2</v>
      </c>
      <c r="AT35" s="175">
        <v>7.9999899999999999E-2</v>
      </c>
      <c r="AU35" s="175">
        <v>8.9999899999999994E-2</v>
      </c>
      <c r="AV35" s="175">
        <v>9.9999899999999989E-2</v>
      </c>
      <c r="AW35" s="175">
        <v>0.10999989999999998</v>
      </c>
      <c r="AX35" s="175">
        <v>0.11999989999999998</v>
      </c>
      <c r="AY35" s="175">
        <v>0.12999989999999997</v>
      </c>
      <c r="AZ35" s="175">
        <v>0.13999989999999998</v>
      </c>
      <c r="BA35" s="175">
        <v>0.14999989999999999</v>
      </c>
      <c r="BB35" s="175">
        <v>0.1599999</v>
      </c>
      <c r="BC35" s="175">
        <v>0.16999990000000001</v>
      </c>
      <c r="BD35" s="175">
        <v>0.17999990000000002</v>
      </c>
      <c r="BE35" s="175">
        <v>0.18999990000000003</v>
      </c>
      <c r="BF35" s="175">
        <v>0.19999990000000004</v>
      </c>
      <c r="BG35" s="175">
        <v>0.20999990000000004</v>
      </c>
      <c r="BH35" s="175">
        <v>0.21999990000000005</v>
      </c>
      <c r="BI35" s="175">
        <v>0.22999990000000006</v>
      </c>
      <c r="BJ35" s="175">
        <v>0.23999990000000007</v>
      </c>
      <c r="BK35" s="175">
        <v>0.24999990000000008</v>
      </c>
      <c r="BL35" s="175">
        <v>0.25999990000000006</v>
      </c>
      <c r="BM35" s="175">
        <v>0.26999990000000007</v>
      </c>
      <c r="BN35" s="175">
        <v>0.27999990000000008</v>
      </c>
      <c r="BO35" s="175">
        <v>0.28999990000000009</v>
      </c>
      <c r="BP35" s="175">
        <v>0.2999999000000001</v>
      </c>
      <c r="BQ35" s="175">
        <v>0.30999990000000011</v>
      </c>
      <c r="BR35" s="175">
        <v>0.31999990000000011</v>
      </c>
      <c r="BS35" s="175">
        <v>0.32999990000000012</v>
      </c>
      <c r="BT35" s="175">
        <v>0.33999990000000013</v>
      </c>
      <c r="BU35" s="175">
        <v>0.34999990000000014</v>
      </c>
      <c r="BV35" s="175">
        <v>0.35999990000000015</v>
      </c>
      <c r="BW35" s="175">
        <v>0.36999990000000016</v>
      </c>
      <c r="BX35" s="175">
        <v>0.37999990000000017</v>
      </c>
      <c r="BY35" s="175">
        <v>0.38999990000000018</v>
      </c>
      <c r="BZ35" s="175">
        <v>0.39999990000000019</v>
      </c>
      <c r="CA35" s="175">
        <v>0.40999990000000019</v>
      </c>
      <c r="CB35" s="175">
        <v>0.4199999000000002</v>
      </c>
      <c r="CC35" s="175">
        <v>0.42999990000000021</v>
      </c>
      <c r="CD35" s="175">
        <v>0.43999990000000022</v>
      </c>
      <c r="CE35" s="175">
        <v>0.44999990000000023</v>
      </c>
      <c r="CF35" s="175">
        <v>0.45999990000000024</v>
      </c>
      <c r="CG35" s="175">
        <v>0.46999990000000025</v>
      </c>
      <c r="CH35" s="175">
        <v>0.47999990000000026</v>
      </c>
      <c r="CI35" s="175">
        <v>0.48999990000000027</v>
      </c>
      <c r="CJ35" s="175">
        <v>0.49999990000000027</v>
      </c>
      <c r="CK35" s="175">
        <v>0.50999990000000028</v>
      </c>
      <c r="CL35" s="175">
        <v>0.51999990000000029</v>
      </c>
      <c r="CM35" s="175">
        <v>0.5299999000000003</v>
      </c>
      <c r="CN35" s="175">
        <v>0.53999990000000031</v>
      </c>
      <c r="CO35" s="175">
        <v>0.54999990000000032</v>
      </c>
      <c r="CP35" s="175">
        <v>0.55999990000000033</v>
      </c>
      <c r="CQ35" s="175">
        <v>0.56999990000000034</v>
      </c>
      <c r="CR35" s="175">
        <v>0.57999990000000035</v>
      </c>
      <c r="CS35" s="175">
        <v>0.58999990000000035</v>
      </c>
      <c r="CT35" s="175">
        <v>0.59999990000000036</v>
      </c>
      <c r="CU35" s="175">
        <v>0.60999990000000037</v>
      </c>
      <c r="CV35" s="175">
        <v>0.61999990000000038</v>
      </c>
      <c r="CW35" s="175">
        <v>0.62999990000000039</v>
      </c>
      <c r="CX35" s="175">
        <v>0.6399999000000004</v>
      </c>
      <c r="CY35" s="175">
        <v>0.64999990000000041</v>
      </c>
      <c r="CZ35" s="175">
        <v>0.65999990000000042</v>
      </c>
      <c r="DA35" s="175">
        <v>0.66999990000000043</v>
      </c>
      <c r="DB35" s="175">
        <v>0.67999990000000043</v>
      </c>
      <c r="DC35" s="175">
        <v>0.68999990000000044</v>
      </c>
      <c r="DD35" s="175">
        <v>0.69999990000000045</v>
      </c>
      <c r="DE35" s="175">
        <v>0.70999990000000046</v>
      </c>
      <c r="DF35" s="175">
        <v>0.71999990000000047</v>
      </c>
      <c r="DG35" s="175">
        <v>0.72999990000000048</v>
      </c>
      <c r="DH35" s="175">
        <v>0.73999990000000049</v>
      </c>
      <c r="DI35" s="175">
        <v>0.7499999000000005</v>
      </c>
      <c r="DJ35" s="175">
        <v>0.75999990000000051</v>
      </c>
      <c r="DK35" s="175">
        <v>0.76999990000000051</v>
      </c>
      <c r="DL35" s="175">
        <v>0.77999990000000052</v>
      </c>
      <c r="DM35" s="175">
        <v>0.78999990000000053</v>
      </c>
      <c r="DN35" s="175">
        <v>0.79999990000000054</v>
      </c>
      <c r="DO35" s="175">
        <v>0.80999990000000055</v>
      </c>
      <c r="DP35" s="175">
        <v>0.81999990000000056</v>
      </c>
      <c r="DQ35" s="175">
        <v>0.82999990000000057</v>
      </c>
      <c r="DR35" s="175">
        <v>0.83999990000000058</v>
      </c>
      <c r="DS35" s="175">
        <v>0.84999990000000059</v>
      </c>
      <c r="DT35" s="175">
        <v>0.85999990000000059</v>
      </c>
      <c r="DU35" s="175">
        <v>0.8699999000000006</v>
      </c>
      <c r="DV35" s="175">
        <v>0.87999990000000061</v>
      </c>
      <c r="DW35" s="175">
        <v>0.88999990000000062</v>
      </c>
      <c r="DX35" s="175">
        <v>0.89999990000000063</v>
      </c>
      <c r="DY35" s="175">
        <v>0.90999990000000064</v>
      </c>
      <c r="DZ35" s="175">
        <v>0.91999990000000065</v>
      </c>
      <c r="EA35" s="175">
        <v>0.92999990000000066</v>
      </c>
      <c r="EB35" s="175">
        <v>0.93999990000000067</v>
      </c>
      <c r="EC35" s="175">
        <v>0.94999990000000067</v>
      </c>
      <c r="ED35" s="175">
        <v>0.95999990000000068</v>
      </c>
      <c r="EE35" s="175">
        <v>0.96999990000000069</v>
      </c>
      <c r="EF35" s="175">
        <v>0.9799999000000007</v>
      </c>
      <c r="EG35" s="175">
        <v>0.98999990000000071</v>
      </c>
      <c r="EH35" s="175">
        <v>0.99999990000000072</v>
      </c>
    </row>
    <row r="36" spans="1:138" outlineLevel="1" x14ac:dyDescent="0.2">
      <c r="A36" s="114"/>
      <c r="B36" s="146" t="s">
        <v>572</v>
      </c>
      <c r="C36" s="139"/>
      <c r="D36" s="139"/>
      <c r="E36" s="139"/>
      <c r="F36" s="139"/>
      <c r="G36" s="146" t="s">
        <v>572</v>
      </c>
      <c r="H36" s="139"/>
      <c r="I36" s="140"/>
      <c r="AK36" s="184" t="s">
        <v>621</v>
      </c>
      <c r="AL36" s="175">
        <v>224</v>
      </c>
      <c r="AM36" s="175">
        <v>224</v>
      </c>
      <c r="AN36" s="175">
        <v>224</v>
      </c>
      <c r="AO36" s="175">
        <v>208</v>
      </c>
      <c r="AP36" s="175">
        <v>201</v>
      </c>
      <c r="AQ36" s="175">
        <v>189</v>
      </c>
      <c r="AR36" s="175">
        <v>185</v>
      </c>
      <c r="AS36" s="175">
        <v>185</v>
      </c>
      <c r="AT36" s="175">
        <v>180</v>
      </c>
      <c r="AU36" s="175">
        <v>178</v>
      </c>
      <c r="AV36" s="175">
        <v>177</v>
      </c>
      <c r="AW36" s="175">
        <v>176</v>
      </c>
      <c r="AX36" s="175">
        <v>165</v>
      </c>
      <c r="AY36" s="175">
        <v>165</v>
      </c>
      <c r="AZ36" s="175">
        <v>165</v>
      </c>
      <c r="BA36" s="175">
        <v>164</v>
      </c>
      <c r="BB36" s="175">
        <v>164</v>
      </c>
      <c r="BC36" s="175">
        <v>150</v>
      </c>
      <c r="BD36" s="175">
        <v>148</v>
      </c>
      <c r="BE36" s="175">
        <v>148</v>
      </c>
      <c r="BF36" s="175">
        <v>148</v>
      </c>
      <c r="BG36" s="175">
        <v>138</v>
      </c>
      <c r="BH36" s="175">
        <v>136</v>
      </c>
      <c r="BI36" s="175">
        <v>136</v>
      </c>
      <c r="BJ36" s="175">
        <v>136</v>
      </c>
      <c r="BK36" s="175">
        <v>133</v>
      </c>
      <c r="BL36" s="175">
        <v>132</v>
      </c>
      <c r="BM36" s="175">
        <v>132</v>
      </c>
      <c r="BN36" s="175">
        <v>132</v>
      </c>
      <c r="BO36" s="175">
        <v>123</v>
      </c>
      <c r="BP36" s="175">
        <v>122</v>
      </c>
      <c r="BQ36" s="175">
        <v>121</v>
      </c>
      <c r="BR36" s="175">
        <v>120</v>
      </c>
      <c r="BS36" s="175">
        <v>119</v>
      </c>
      <c r="BT36" s="175">
        <v>116</v>
      </c>
      <c r="BU36" s="175">
        <v>116</v>
      </c>
      <c r="BV36" s="175">
        <v>116</v>
      </c>
      <c r="BW36" s="175">
        <v>116</v>
      </c>
      <c r="BX36" s="175">
        <v>116</v>
      </c>
      <c r="BY36" s="175">
        <v>116</v>
      </c>
      <c r="BZ36" s="175">
        <v>115</v>
      </c>
      <c r="CA36" s="175">
        <v>115</v>
      </c>
      <c r="CB36" s="175">
        <v>114</v>
      </c>
      <c r="CC36" s="175">
        <v>114</v>
      </c>
      <c r="CD36" s="175">
        <v>114</v>
      </c>
      <c r="CE36" s="175">
        <v>114</v>
      </c>
      <c r="CF36" s="175">
        <v>114</v>
      </c>
      <c r="CG36" s="175">
        <v>114</v>
      </c>
      <c r="CH36" s="175">
        <v>113</v>
      </c>
      <c r="CI36" s="175">
        <v>112</v>
      </c>
      <c r="CJ36" s="175">
        <v>112</v>
      </c>
      <c r="CK36" s="175">
        <v>109</v>
      </c>
      <c r="CL36" s="175">
        <v>105</v>
      </c>
      <c r="CM36" s="175">
        <v>101</v>
      </c>
      <c r="CN36" s="175">
        <v>101</v>
      </c>
      <c r="CO36" s="175">
        <v>101</v>
      </c>
      <c r="CP36" s="175">
        <v>101</v>
      </c>
      <c r="CQ36" s="175">
        <v>101</v>
      </c>
      <c r="CR36" s="175">
        <v>101</v>
      </c>
      <c r="CS36" s="175">
        <v>99</v>
      </c>
      <c r="CT36" s="175">
        <v>95</v>
      </c>
      <c r="CU36" s="175">
        <v>95</v>
      </c>
      <c r="CV36" s="175">
        <v>95</v>
      </c>
      <c r="CW36" s="175">
        <v>95</v>
      </c>
      <c r="CX36" s="175">
        <v>94</v>
      </c>
      <c r="CY36" s="175">
        <v>90</v>
      </c>
      <c r="CZ36" s="175">
        <v>90</v>
      </c>
      <c r="DA36" s="175">
        <v>90</v>
      </c>
      <c r="DB36" s="175">
        <v>85</v>
      </c>
      <c r="DC36" s="175">
        <v>85</v>
      </c>
      <c r="DD36" s="175">
        <v>81</v>
      </c>
      <c r="DE36" s="175">
        <v>81</v>
      </c>
      <c r="DF36" s="175">
        <v>81</v>
      </c>
      <c r="DG36" s="175">
        <v>79</v>
      </c>
      <c r="DH36" s="175">
        <v>78</v>
      </c>
      <c r="DI36" s="175">
        <v>78</v>
      </c>
      <c r="DJ36" s="175">
        <v>77</v>
      </c>
      <c r="DK36" s="175">
        <v>74</v>
      </c>
      <c r="DL36" s="175">
        <v>72</v>
      </c>
      <c r="DM36" s="175">
        <v>71</v>
      </c>
      <c r="DN36" s="175">
        <v>71</v>
      </c>
      <c r="DO36" s="175">
        <v>71</v>
      </c>
      <c r="DP36" s="175">
        <v>71</v>
      </c>
      <c r="DQ36" s="175">
        <v>65</v>
      </c>
      <c r="DR36" s="175">
        <v>61</v>
      </c>
      <c r="DS36" s="175">
        <v>58</v>
      </c>
      <c r="DT36" s="175">
        <v>58</v>
      </c>
      <c r="DU36" s="175">
        <v>57</v>
      </c>
      <c r="DV36" s="175">
        <v>56</v>
      </c>
      <c r="DW36" s="175">
        <v>49</v>
      </c>
      <c r="DX36" s="175">
        <v>42</v>
      </c>
      <c r="DY36" s="175">
        <v>36</v>
      </c>
      <c r="DZ36" s="175">
        <v>32</v>
      </c>
      <c r="EA36" s="175">
        <v>28</v>
      </c>
      <c r="EB36" s="175">
        <v>23</v>
      </c>
      <c r="EC36" s="175">
        <v>15</v>
      </c>
      <c r="ED36" s="175">
        <v>9</v>
      </c>
      <c r="EE36" s="175">
        <v>4</v>
      </c>
      <c r="EF36" s="175">
        <v>4</v>
      </c>
      <c r="EG36" s="175">
        <v>0</v>
      </c>
      <c r="EH36" s="175">
        <v>0</v>
      </c>
    </row>
    <row r="37" spans="1:138" outlineLevel="1" x14ac:dyDescent="0.2">
      <c r="A37" s="147" t="s">
        <v>573</v>
      </c>
      <c r="B37" s="139" t="str">
        <f>"# "&amp;$H$2</f>
        <v># No</v>
      </c>
      <c r="C37" s="139" t="str">
        <f>"# "&amp;$I$2</f>
        <v># Yes</v>
      </c>
      <c r="D37" s="139" t="s">
        <v>24</v>
      </c>
      <c r="E37" s="139"/>
      <c r="F37" s="146" t="s">
        <v>574</v>
      </c>
      <c r="G37" s="139" t="str">
        <f>"% "&amp;$H$2</f>
        <v>% No</v>
      </c>
      <c r="H37" s="139" t="str">
        <f>"% "&amp;$I$2</f>
        <v>% Yes</v>
      </c>
      <c r="I37" s="140" t="s">
        <v>24</v>
      </c>
      <c r="AK37" s="184" t="s">
        <v>622</v>
      </c>
      <c r="AL37" s="175">
        <v>107</v>
      </c>
      <c r="AM37" s="175">
        <v>107</v>
      </c>
      <c r="AN37" s="175">
        <v>107</v>
      </c>
      <c r="AO37" s="175">
        <v>107</v>
      </c>
      <c r="AP37" s="175">
        <v>107</v>
      </c>
      <c r="AQ37" s="175">
        <v>107</v>
      </c>
      <c r="AR37" s="175">
        <v>107</v>
      </c>
      <c r="AS37" s="175">
        <v>107</v>
      </c>
      <c r="AT37" s="175">
        <v>106</v>
      </c>
      <c r="AU37" s="175">
        <v>105</v>
      </c>
      <c r="AV37" s="175">
        <v>105</v>
      </c>
      <c r="AW37" s="175">
        <v>105</v>
      </c>
      <c r="AX37" s="175">
        <v>104</v>
      </c>
      <c r="AY37" s="175">
        <v>104</v>
      </c>
      <c r="AZ37" s="175">
        <v>104</v>
      </c>
      <c r="BA37" s="175">
        <v>103</v>
      </c>
      <c r="BB37" s="175">
        <v>103</v>
      </c>
      <c r="BC37" s="175">
        <v>100</v>
      </c>
      <c r="BD37" s="175">
        <v>100</v>
      </c>
      <c r="BE37" s="175">
        <v>100</v>
      </c>
      <c r="BF37" s="175">
        <v>100</v>
      </c>
      <c r="BG37" s="175">
        <v>100</v>
      </c>
      <c r="BH37" s="175">
        <v>100</v>
      </c>
      <c r="BI37" s="175">
        <v>100</v>
      </c>
      <c r="BJ37" s="175">
        <v>100</v>
      </c>
      <c r="BK37" s="175">
        <v>100</v>
      </c>
      <c r="BL37" s="175">
        <v>100</v>
      </c>
      <c r="BM37" s="175">
        <v>100</v>
      </c>
      <c r="BN37" s="175">
        <v>100</v>
      </c>
      <c r="BO37" s="175">
        <v>97</v>
      </c>
      <c r="BP37" s="175">
        <v>96</v>
      </c>
      <c r="BQ37" s="175">
        <v>96</v>
      </c>
      <c r="BR37" s="175">
        <v>96</v>
      </c>
      <c r="BS37" s="175">
        <v>96</v>
      </c>
      <c r="BT37" s="175">
        <v>94</v>
      </c>
      <c r="BU37" s="175">
        <v>94</v>
      </c>
      <c r="BV37" s="175">
        <v>94</v>
      </c>
      <c r="BW37" s="175">
        <v>94</v>
      </c>
      <c r="BX37" s="175">
        <v>94</v>
      </c>
      <c r="BY37" s="175">
        <v>94</v>
      </c>
      <c r="BZ37" s="175">
        <v>93</v>
      </c>
      <c r="CA37" s="175">
        <v>93</v>
      </c>
      <c r="CB37" s="175">
        <v>92</v>
      </c>
      <c r="CC37" s="175">
        <v>92</v>
      </c>
      <c r="CD37" s="175">
        <v>92</v>
      </c>
      <c r="CE37" s="175">
        <v>92</v>
      </c>
      <c r="CF37" s="175">
        <v>92</v>
      </c>
      <c r="CG37" s="175">
        <v>92</v>
      </c>
      <c r="CH37" s="175">
        <v>92</v>
      </c>
      <c r="CI37" s="175">
        <v>91</v>
      </c>
      <c r="CJ37" s="175">
        <v>91</v>
      </c>
      <c r="CK37" s="175">
        <v>90</v>
      </c>
      <c r="CL37" s="175">
        <v>87</v>
      </c>
      <c r="CM37" s="175">
        <v>83</v>
      </c>
      <c r="CN37" s="175">
        <v>83</v>
      </c>
      <c r="CO37" s="175">
        <v>83</v>
      </c>
      <c r="CP37" s="175">
        <v>83</v>
      </c>
      <c r="CQ37" s="175">
        <v>83</v>
      </c>
      <c r="CR37" s="175">
        <v>83</v>
      </c>
      <c r="CS37" s="175">
        <v>81</v>
      </c>
      <c r="CT37" s="175">
        <v>78</v>
      </c>
      <c r="CU37" s="175">
        <v>78</v>
      </c>
      <c r="CV37" s="175">
        <v>78</v>
      </c>
      <c r="CW37" s="175">
        <v>78</v>
      </c>
      <c r="CX37" s="175">
        <v>78</v>
      </c>
      <c r="CY37" s="175">
        <v>77</v>
      </c>
      <c r="CZ37" s="175">
        <v>77</v>
      </c>
      <c r="DA37" s="175">
        <v>77</v>
      </c>
      <c r="DB37" s="175">
        <v>74</v>
      </c>
      <c r="DC37" s="175">
        <v>74</v>
      </c>
      <c r="DD37" s="175">
        <v>70</v>
      </c>
      <c r="DE37" s="175">
        <v>70</v>
      </c>
      <c r="DF37" s="175">
        <v>70</v>
      </c>
      <c r="DG37" s="175">
        <v>69</v>
      </c>
      <c r="DH37" s="175">
        <v>68</v>
      </c>
      <c r="DI37" s="175">
        <v>68</v>
      </c>
      <c r="DJ37" s="175">
        <v>68</v>
      </c>
      <c r="DK37" s="175">
        <v>67</v>
      </c>
      <c r="DL37" s="175">
        <v>65</v>
      </c>
      <c r="DM37" s="175">
        <v>64</v>
      </c>
      <c r="DN37" s="175">
        <v>64</v>
      </c>
      <c r="DO37" s="175">
        <v>64</v>
      </c>
      <c r="DP37" s="175">
        <v>64</v>
      </c>
      <c r="DQ37" s="175">
        <v>60</v>
      </c>
      <c r="DR37" s="175">
        <v>56</v>
      </c>
      <c r="DS37" s="175">
        <v>53</v>
      </c>
      <c r="DT37" s="175">
        <v>53</v>
      </c>
      <c r="DU37" s="175">
        <v>52</v>
      </c>
      <c r="DV37" s="175">
        <v>51</v>
      </c>
      <c r="DW37" s="175">
        <v>46</v>
      </c>
      <c r="DX37" s="175">
        <v>39</v>
      </c>
      <c r="DY37" s="175">
        <v>34</v>
      </c>
      <c r="DZ37" s="175">
        <v>30</v>
      </c>
      <c r="EA37" s="175">
        <v>26</v>
      </c>
      <c r="EB37" s="175">
        <v>21</v>
      </c>
      <c r="EC37" s="175">
        <v>14</v>
      </c>
      <c r="ED37" s="175">
        <v>9</v>
      </c>
      <c r="EE37" s="175">
        <v>4</v>
      </c>
      <c r="EF37" s="175">
        <v>4</v>
      </c>
      <c r="EG37" s="175">
        <v>0</v>
      </c>
      <c r="EH37" s="175">
        <v>0</v>
      </c>
    </row>
    <row r="38" spans="1:138" outlineLevel="1" x14ac:dyDescent="0.2">
      <c r="A38" s="148" t="str">
        <f>"# "&amp;$H$2</f>
        <v># No</v>
      </c>
      <c r="B38" s="153">
        <f>B40-B39</f>
        <v>96</v>
      </c>
      <c r="C38" s="154">
        <f>C40-C39</f>
        <v>21</v>
      </c>
      <c r="D38" s="155">
        <f>D40-D39</f>
        <v>117</v>
      </c>
      <c r="E38" s="139"/>
      <c r="F38" s="149" t="str">
        <f>"% "&amp;$H$2</f>
        <v>% No</v>
      </c>
      <c r="G38" s="158">
        <f>B38/D40</f>
        <v>0.42857142857142855</v>
      </c>
      <c r="H38" s="159">
        <f>C38/D40</f>
        <v>9.375E-2</v>
      </c>
      <c r="I38" s="160">
        <f>D38/D40</f>
        <v>0.5223214285714286</v>
      </c>
      <c r="AK38" s="184" t="s">
        <v>623</v>
      </c>
      <c r="AL38" s="175">
        <v>117</v>
      </c>
      <c r="AM38" s="175">
        <v>117</v>
      </c>
      <c r="AN38" s="175">
        <v>117</v>
      </c>
      <c r="AO38" s="175">
        <v>101</v>
      </c>
      <c r="AP38" s="175">
        <v>94</v>
      </c>
      <c r="AQ38" s="175">
        <v>82</v>
      </c>
      <c r="AR38" s="175">
        <v>78</v>
      </c>
      <c r="AS38" s="175">
        <v>78</v>
      </c>
      <c r="AT38" s="175">
        <v>74</v>
      </c>
      <c r="AU38" s="175">
        <v>73</v>
      </c>
      <c r="AV38" s="175">
        <v>72</v>
      </c>
      <c r="AW38" s="175">
        <v>71</v>
      </c>
      <c r="AX38" s="175">
        <v>61</v>
      </c>
      <c r="AY38" s="175">
        <v>61</v>
      </c>
      <c r="AZ38" s="175">
        <v>61</v>
      </c>
      <c r="BA38" s="175">
        <v>61</v>
      </c>
      <c r="BB38" s="175">
        <v>61</v>
      </c>
      <c r="BC38" s="175">
        <v>50</v>
      </c>
      <c r="BD38" s="175">
        <v>48</v>
      </c>
      <c r="BE38" s="175">
        <v>48</v>
      </c>
      <c r="BF38" s="175">
        <v>48</v>
      </c>
      <c r="BG38" s="175">
        <v>38</v>
      </c>
      <c r="BH38" s="175">
        <v>36</v>
      </c>
      <c r="BI38" s="175">
        <v>36</v>
      </c>
      <c r="BJ38" s="175">
        <v>36</v>
      </c>
      <c r="BK38" s="175">
        <v>33</v>
      </c>
      <c r="BL38" s="175">
        <v>32</v>
      </c>
      <c r="BM38" s="175">
        <v>32</v>
      </c>
      <c r="BN38" s="175">
        <v>32</v>
      </c>
      <c r="BO38" s="175">
        <v>26</v>
      </c>
      <c r="BP38" s="175">
        <v>26</v>
      </c>
      <c r="BQ38" s="175">
        <v>25</v>
      </c>
      <c r="BR38" s="175">
        <v>24</v>
      </c>
      <c r="BS38" s="175">
        <v>23</v>
      </c>
      <c r="BT38" s="175">
        <v>22</v>
      </c>
      <c r="BU38" s="175">
        <v>22</v>
      </c>
      <c r="BV38" s="175">
        <v>22</v>
      </c>
      <c r="BW38" s="175">
        <v>22</v>
      </c>
      <c r="BX38" s="175">
        <v>22</v>
      </c>
      <c r="BY38" s="175">
        <v>22</v>
      </c>
      <c r="BZ38" s="175">
        <v>22</v>
      </c>
      <c r="CA38" s="175">
        <v>22</v>
      </c>
      <c r="CB38" s="175">
        <v>22</v>
      </c>
      <c r="CC38" s="175">
        <v>22</v>
      </c>
      <c r="CD38" s="175">
        <v>22</v>
      </c>
      <c r="CE38" s="175">
        <v>22</v>
      </c>
      <c r="CF38" s="175">
        <v>22</v>
      </c>
      <c r="CG38" s="175">
        <v>22</v>
      </c>
      <c r="CH38" s="175">
        <v>21</v>
      </c>
      <c r="CI38" s="175">
        <v>21</v>
      </c>
      <c r="CJ38" s="175">
        <v>21</v>
      </c>
      <c r="CK38" s="175">
        <v>19</v>
      </c>
      <c r="CL38" s="175">
        <v>18</v>
      </c>
      <c r="CM38" s="175">
        <v>18</v>
      </c>
      <c r="CN38" s="175">
        <v>18</v>
      </c>
      <c r="CO38" s="175">
        <v>18</v>
      </c>
      <c r="CP38" s="175">
        <v>18</v>
      </c>
      <c r="CQ38" s="175">
        <v>18</v>
      </c>
      <c r="CR38" s="175">
        <v>18</v>
      </c>
      <c r="CS38" s="175">
        <v>18</v>
      </c>
      <c r="CT38" s="175">
        <v>17</v>
      </c>
      <c r="CU38" s="175">
        <v>17</v>
      </c>
      <c r="CV38" s="175">
        <v>17</v>
      </c>
      <c r="CW38" s="175">
        <v>17</v>
      </c>
      <c r="CX38" s="175">
        <v>16</v>
      </c>
      <c r="CY38" s="175">
        <v>13</v>
      </c>
      <c r="CZ38" s="175">
        <v>13</v>
      </c>
      <c r="DA38" s="175">
        <v>13</v>
      </c>
      <c r="DB38" s="175">
        <v>11</v>
      </c>
      <c r="DC38" s="175">
        <v>11</v>
      </c>
      <c r="DD38" s="175">
        <v>11</v>
      </c>
      <c r="DE38" s="175">
        <v>11</v>
      </c>
      <c r="DF38" s="175">
        <v>11</v>
      </c>
      <c r="DG38" s="175">
        <v>10</v>
      </c>
      <c r="DH38" s="175">
        <v>10</v>
      </c>
      <c r="DI38" s="175">
        <v>10</v>
      </c>
      <c r="DJ38" s="175">
        <v>9</v>
      </c>
      <c r="DK38" s="175">
        <v>7</v>
      </c>
      <c r="DL38" s="175">
        <v>7</v>
      </c>
      <c r="DM38" s="175">
        <v>7</v>
      </c>
      <c r="DN38" s="175">
        <v>7</v>
      </c>
      <c r="DO38" s="175">
        <v>7</v>
      </c>
      <c r="DP38" s="175">
        <v>7</v>
      </c>
      <c r="DQ38" s="175">
        <v>5</v>
      </c>
      <c r="DR38" s="175">
        <v>5</v>
      </c>
      <c r="DS38" s="175">
        <v>5</v>
      </c>
      <c r="DT38" s="175">
        <v>5</v>
      </c>
      <c r="DU38" s="175">
        <v>5</v>
      </c>
      <c r="DV38" s="175">
        <v>5</v>
      </c>
      <c r="DW38" s="175">
        <v>3</v>
      </c>
      <c r="DX38" s="175">
        <v>3</v>
      </c>
      <c r="DY38" s="175">
        <v>2</v>
      </c>
      <c r="DZ38" s="175">
        <v>2</v>
      </c>
      <c r="EA38" s="175">
        <v>2</v>
      </c>
      <c r="EB38" s="175">
        <v>2</v>
      </c>
      <c r="EC38" s="175">
        <v>1</v>
      </c>
      <c r="ED38" s="175">
        <v>0</v>
      </c>
      <c r="EE38" s="175">
        <v>0</v>
      </c>
      <c r="EF38" s="175">
        <v>0</v>
      </c>
      <c r="EG38" s="175">
        <v>0</v>
      </c>
      <c r="EH38" s="175">
        <v>0</v>
      </c>
    </row>
    <row r="39" spans="1:138" outlineLevel="1" x14ac:dyDescent="0.2">
      <c r="A39" s="148" t="str">
        <f>"# "&amp;$I$2</f>
        <v># Yes</v>
      </c>
      <c r="B39" s="156">
        <f>D39-C39</f>
        <v>16</v>
      </c>
      <c r="C39" s="157">
        <f>INDEX($AL$37:$EH$37,MATCH(D35,$AL$35:$EH$35,1))</f>
        <v>91</v>
      </c>
      <c r="D39" s="155">
        <f>$E$11 * $F$11</f>
        <v>107</v>
      </c>
      <c r="E39" s="139"/>
      <c r="F39" s="149" t="str">
        <f>"% "&amp;$I$2</f>
        <v>% Yes</v>
      </c>
      <c r="G39" s="161">
        <f>B39/D40</f>
        <v>7.1428571428571425E-2</v>
      </c>
      <c r="H39" s="162">
        <f>C39/D40</f>
        <v>0.40625</v>
      </c>
      <c r="I39" s="160">
        <f>D39/D40</f>
        <v>0.47767857142857145</v>
      </c>
      <c r="AK39" s="184" t="s">
        <v>624</v>
      </c>
      <c r="AL39" s="175">
        <v>0</v>
      </c>
      <c r="AM39" s="175">
        <v>0</v>
      </c>
      <c r="AN39" s="175">
        <v>0</v>
      </c>
      <c r="AO39" s="175">
        <v>16</v>
      </c>
      <c r="AP39" s="175">
        <v>23</v>
      </c>
      <c r="AQ39" s="175">
        <v>35</v>
      </c>
      <c r="AR39" s="175">
        <v>39</v>
      </c>
      <c r="AS39" s="175">
        <v>39</v>
      </c>
      <c r="AT39" s="175">
        <v>43</v>
      </c>
      <c r="AU39" s="175">
        <v>44</v>
      </c>
      <c r="AV39" s="175">
        <v>45</v>
      </c>
      <c r="AW39" s="175">
        <v>46</v>
      </c>
      <c r="AX39" s="175">
        <v>56</v>
      </c>
      <c r="AY39" s="175">
        <v>56</v>
      </c>
      <c r="AZ39" s="175">
        <v>56</v>
      </c>
      <c r="BA39" s="175">
        <v>56</v>
      </c>
      <c r="BB39" s="175">
        <v>56</v>
      </c>
      <c r="BC39" s="175">
        <v>67</v>
      </c>
      <c r="BD39" s="175">
        <v>69</v>
      </c>
      <c r="BE39" s="175">
        <v>69</v>
      </c>
      <c r="BF39" s="175">
        <v>69</v>
      </c>
      <c r="BG39" s="175">
        <v>79</v>
      </c>
      <c r="BH39" s="175">
        <v>81</v>
      </c>
      <c r="BI39" s="175">
        <v>81</v>
      </c>
      <c r="BJ39" s="175">
        <v>81</v>
      </c>
      <c r="BK39" s="175">
        <v>84</v>
      </c>
      <c r="BL39" s="175">
        <v>85</v>
      </c>
      <c r="BM39" s="175">
        <v>85</v>
      </c>
      <c r="BN39" s="175">
        <v>85</v>
      </c>
      <c r="BO39" s="175">
        <v>91</v>
      </c>
      <c r="BP39" s="175">
        <v>91</v>
      </c>
      <c r="BQ39" s="175">
        <v>92</v>
      </c>
      <c r="BR39" s="175">
        <v>93</v>
      </c>
      <c r="BS39" s="175">
        <v>94</v>
      </c>
      <c r="BT39" s="175">
        <v>95</v>
      </c>
      <c r="BU39" s="175">
        <v>95</v>
      </c>
      <c r="BV39" s="175">
        <v>95</v>
      </c>
      <c r="BW39" s="175">
        <v>95</v>
      </c>
      <c r="BX39" s="175">
        <v>95</v>
      </c>
      <c r="BY39" s="175">
        <v>95</v>
      </c>
      <c r="BZ39" s="175">
        <v>95</v>
      </c>
      <c r="CA39" s="175">
        <v>95</v>
      </c>
      <c r="CB39" s="175">
        <v>95</v>
      </c>
      <c r="CC39" s="175">
        <v>95</v>
      </c>
      <c r="CD39" s="175">
        <v>95</v>
      </c>
      <c r="CE39" s="175">
        <v>95</v>
      </c>
      <c r="CF39" s="175">
        <v>95</v>
      </c>
      <c r="CG39" s="175">
        <v>95</v>
      </c>
      <c r="CH39" s="175">
        <v>96</v>
      </c>
      <c r="CI39" s="175">
        <v>96</v>
      </c>
      <c r="CJ39" s="175">
        <v>96</v>
      </c>
      <c r="CK39" s="175">
        <v>98</v>
      </c>
      <c r="CL39" s="175">
        <v>99</v>
      </c>
      <c r="CM39" s="175">
        <v>99</v>
      </c>
      <c r="CN39" s="175">
        <v>99</v>
      </c>
      <c r="CO39" s="175">
        <v>99</v>
      </c>
      <c r="CP39" s="175">
        <v>99</v>
      </c>
      <c r="CQ39" s="175">
        <v>99</v>
      </c>
      <c r="CR39" s="175">
        <v>99</v>
      </c>
      <c r="CS39" s="175">
        <v>99</v>
      </c>
      <c r="CT39" s="175">
        <v>100</v>
      </c>
      <c r="CU39" s="175">
        <v>100</v>
      </c>
      <c r="CV39" s="175">
        <v>100</v>
      </c>
      <c r="CW39" s="175">
        <v>100</v>
      </c>
      <c r="CX39" s="175">
        <v>101</v>
      </c>
      <c r="CY39" s="175">
        <v>104</v>
      </c>
      <c r="CZ39" s="175">
        <v>104</v>
      </c>
      <c r="DA39" s="175">
        <v>104</v>
      </c>
      <c r="DB39" s="175">
        <v>106</v>
      </c>
      <c r="DC39" s="175">
        <v>106</v>
      </c>
      <c r="DD39" s="175">
        <v>106</v>
      </c>
      <c r="DE39" s="175">
        <v>106</v>
      </c>
      <c r="DF39" s="175">
        <v>106</v>
      </c>
      <c r="DG39" s="175">
        <v>107</v>
      </c>
      <c r="DH39" s="175">
        <v>107</v>
      </c>
      <c r="DI39" s="175">
        <v>107</v>
      </c>
      <c r="DJ39" s="175">
        <v>108</v>
      </c>
      <c r="DK39" s="175">
        <v>110</v>
      </c>
      <c r="DL39" s="175">
        <v>110</v>
      </c>
      <c r="DM39" s="175">
        <v>110</v>
      </c>
      <c r="DN39" s="175">
        <v>110</v>
      </c>
      <c r="DO39" s="175">
        <v>110</v>
      </c>
      <c r="DP39" s="175">
        <v>110</v>
      </c>
      <c r="DQ39" s="175">
        <v>112</v>
      </c>
      <c r="DR39" s="175">
        <v>112</v>
      </c>
      <c r="DS39" s="175">
        <v>112</v>
      </c>
      <c r="DT39" s="175">
        <v>112</v>
      </c>
      <c r="DU39" s="175">
        <v>112</v>
      </c>
      <c r="DV39" s="175">
        <v>112</v>
      </c>
      <c r="DW39" s="175">
        <v>114</v>
      </c>
      <c r="DX39" s="175">
        <v>114</v>
      </c>
      <c r="DY39" s="175">
        <v>115</v>
      </c>
      <c r="DZ39" s="175">
        <v>115</v>
      </c>
      <c r="EA39" s="175">
        <v>115</v>
      </c>
      <c r="EB39" s="175">
        <v>115</v>
      </c>
      <c r="EC39" s="175">
        <v>116</v>
      </c>
      <c r="ED39" s="175">
        <v>117</v>
      </c>
      <c r="EE39" s="175">
        <v>117</v>
      </c>
      <c r="EF39" s="175">
        <v>117</v>
      </c>
      <c r="EG39" s="175">
        <v>117</v>
      </c>
      <c r="EH39" s="175">
        <v>117</v>
      </c>
    </row>
    <row r="40" spans="1:138" outlineLevel="1" x14ac:dyDescent="0.2">
      <c r="A40" s="148" t="s">
        <v>24</v>
      </c>
      <c r="B40" s="155">
        <f>D40-C40</f>
        <v>112</v>
      </c>
      <c r="C40" s="155">
        <f>INDEX($AL$36:$EH$36,MATCH(D35,$AL$35:$EH$35,1))</f>
        <v>112</v>
      </c>
      <c r="D40" s="155">
        <f>$F$11</f>
        <v>224</v>
      </c>
      <c r="E40" s="139"/>
      <c r="F40" s="149" t="s">
        <v>24</v>
      </c>
      <c r="G40" s="163">
        <f>B40/D40</f>
        <v>0.5</v>
      </c>
      <c r="H40" s="163">
        <f>C40/D40</f>
        <v>0.5</v>
      </c>
      <c r="I40" s="160">
        <f>D40/D40</f>
        <v>1</v>
      </c>
      <c r="AK40" s="184" t="s">
        <v>625</v>
      </c>
      <c r="AL40" s="175">
        <v>0</v>
      </c>
      <c r="AM40" s="175">
        <v>0</v>
      </c>
      <c r="AN40" s="175">
        <v>0</v>
      </c>
      <c r="AO40" s="175">
        <v>0</v>
      </c>
      <c r="AP40" s="175">
        <v>0</v>
      </c>
      <c r="AQ40" s="175">
        <v>0</v>
      </c>
      <c r="AR40" s="175">
        <v>0</v>
      </c>
      <c r="AS40" s="175">
        <v>0</v>
      </c>
      <c r="AT40" s="175">
        <v>1</v>
      </c>
      <c r="AU40" s="175">
        <v>2</v>
      </c>
      <c r="AV40" s="175">
        <v>2</v>
      </c>
      <c r="AW40" s="175">
        <v>2</v>
      </c>
      <c r="AX40" s="175">
        <v>3</v>
      </c>
      <c r="AY40" s="175">
        <v>3</v>
      </c>
      <c r="AZ40" s="175">
        <v>3</v>
      </c>
      <c r="BA40" s="175">
        <v>4</v>
      </c>
      <c r="BB40" s="175">
        <v>4</v>
      </c>
      <c r="BC40" s="175">
        <v>7</v>
      </c>
      <c r="BD40" s="175">
        <v>7</v>
      </c>
      <c r="BE40" s="175">
        <v>7</v>
      </c>
      <c r="BF40" s="175">
        <v>7</v>
      </c>
      <c r="BG40" s="175">
        <v>7</v>
      </c>
      <c r="BH40" s="175">
        <v>7</v>
      </c>
      <c r="BI40" s="175">
        <v>7</v>
      </c>
      <c r="BJ40" s="175">
        <v>7</v>
      </c>
      <c r="BK40" s="175">
        <v>7</v>
      </c>
      <c r="BL40" s="175">
        <v>7</v>
      </c>
      <c r="BM40" s="175">
        <v>7</v>
      </c>
      <c r="BN40" s="175">
        <v>7</v>
      </c>
      <c r="BO40" s="175">
        <v>10</v>
      </c>
      <c r="BP40" s="175">
        <v>11</v>
      </c>
      <c r="BQ40" s="175">
        <v>11</v>
      </c>
      <c r="BR40" s="175">
        <v>11</v>
      </c>
      <c r="BS40" s="175">
        <v>11</v>
      </c>
      <c r="BT40" s="175">
        <v>13</v>
      </c>
      <c r="BU40" s="175">
        <v>13</v>
      </c>
      <c r="BV40" s="175">
        <v>13</v>
      </c>
      <c r="BW40" s="175">
        <v>13</v>
      </c>
      <c r="BX40" s="175">
        <v>13</v>
      </c>
      <c r="BY40" s="175">
        <v>13</v>
      </c>
      <c r="BZ40" s="175">
        <v>14</v>
      </c>
      <c r="CA40" s="175">
        <v>14</v>
      </c>
      <c r="CB40" s="175">
        <v>15</v>
      </c>
      <c r="CC40" s="175">
        <v>15</v>
      </c>
      <c r="CD40" s="175">
        <v>15</v>
      </c>
      <c r="CE40" s="175">
        <v>15</v>
      </c>
      <c r="CF40" s="175">
        <v>15</v>
      </c>
      <c r="CG40" s="175">
        <v>15</v>
      </c>
      <c r="CH40" s="175">
        <v>15</v>
      </c>
      <c r="CI40" s="175">
        <v>16</v>
      </c>
      <c r="CJ40" s="175">
        <v>16</v>
      </c>
      <c r="CK40" s="175">
        <v>17</v>
      </c>
      <c r="CL40" s="175">
        <v>20</v>
      </c>
      <c r="CM40" s="175">
        <v>24</v>
      </c>
      <c r="CN40" s="175">
        <v>24</v>
      </c>
      <c r="CO40" s="175">
        <v>24</v>
      </c>
      <c r="CP40" s="175">
        <v>24</v>
      </c>
      <c r="CQ40" s="175">
        <v>24</v>
      </c>
      <c r="CR40" s="175">
        <v>24</v>
      </c>
      <c r="CS40" s="175">
        <v>26</v>
      </c>
      <c r="CT40" s="175">
        <v>29</v>
      </c>
      <c r="CU40" s="175">
        <v>29</v>
      </c>
      <c r="CV40" s="175">
        <v>29</v>
      </c>
      <c r="CW40" s="175">
        <v>29</v>
      </c>
      <c r="CX40" s="175">
        <v>29</v>
      </c>
      <c r="CY40" s="175">
        <v>30</v>
      </c>
      <c r="CZ40" s="175">
        <v>30</v>
      </c>
      <c r="DA40" s="175">
        <v>30</v>
      </c>
      <c r="DB40" s="175">
        <v>33</v>
      </c>
      <c r="DC40" s="175">
        <v>33</v>
      </c>
      <c r="DD40" s="175">
        <v>37</v>
      </c>
      <c r="DE40" s="175">
        <v>37</v>
      </c>
      <c r="DF40" s="175">
        <v>37</v>
      </c>
      <c r="DG40" s="175">
        <v>38</v>
      </c>
      <c r="DH40" s="175">
        <v>39</v>
      </c>
      <c r="DI40" s="175">
        <v>39</v>
      </c>
      <c r="DJ40" s="175">
        <v>39</v>
      </c>
      <c r="DK40" s="175">
        <v>40</v>
      </c>
      <c r="DL40" s="175">
        <v>42</v>
      </c>
      <c r="DM40" s="175">
        <v>43</v>
      </c>
      <c r="DN40" s="175">
        <v>43</v>
      </c>
      <c r="DO40" s="175">
        <v>43</v>
      </c>
      <c r="DP40" s="175">
        <v>43</v>
      </c>
      <c r="DQ40" s="175">
        <v>47</v>
      </c>
      <c r="DR40" s="175">
        <v>51</v>
      </c>
      <c r="DS40" s="175">
        <v>54</v>
      </c>
      <c r="DT40" s="175">
        <v>54</v>
      </c>
      <c r="DU40" s="175">
        <v>55</v>
      </c>
      <c r="DV40" s="175">
        <v>56</v>
      </c>
      <c r="DW40" s="175">
        <v>61</v>
      </c>
      <c r="DX40" s="175">
        <v>68</v>
      </c>
      <c r="DY40" s="175">
        <v>73</v>
      </c>
      <c r="DZ40" s="175">
        <v>77</v>
      </c>
      <c r="EA40" s="175">
        <v>81</v>
      </c>
      <c r="EB40" s="175">
        <v>86</v>
      </c>
      <c r="EC40" s="175">
        <v>93</v>
      </c>
      <c r="ED40" s="175">
        <v>98</v>
      </c>
      <c r="EE40" s="175">
        <v>103</v>
      </c>
      <c r="EF40" s="175">
        <v>103</v>
      </c>
      <c r="EG40" s="175">
        <v>107</v>
      </c>
      <c r="EH40" s="175">
        <v>107</v>
      </c>
    </row>
    <row r="41" spans="1:138" outlineLevel="1" x14ac:dyDescent="0.2">
      <c r="A41" s="150" t="s">
        <v>575</v>
      </c>
      <c r="B41" s="151">
        <f>G38+H39</f>
        <v>0.8348214285714286</v>
      </c>
      <c r="C41" s="141"/>
      <c r="D41" s="152" t="s">
        <v>576</v>
      </c>
      <c r="E41" s="151">
        <f>H39/I39</f>
        <v>0.85046728971962615</v>
      </c>
      <c r="F41" s="141"/>
      <c r="G41" s="152" t="s">
        <v>577</v>
      </c>
      <c r="H41" s="151">
        <f>G38/I38</f>
        <v>0.82051282051282037</v>
      </c>
      <c r="I41" s="142"/>
      <c r="AK41" s="184"/>
      <c r="AL41" s="175"/>
      <c r="AM41" s="175"/>
      <c r="AN41" s="175"/>
      <c r="AO41" s="175"/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</row>
    <row r="42" spans="1:138" x14ac:dyDescent="0.2">
      <c r="A42" s="187"/>
      <c r="AK42" s="175"/>
      <c r="AL42" s="175"/>
      <c r="AM42" s="175"/>
      <c r="AN42" s="175"/>
      <c r="AO42" s="175"/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</row>
    <row r="43" spans="1:138" x14ac:dyDescent="0.2">
      <c r="A43" s="117" t="s">
        <v>578</v>
      </c>
      <c r="AK43" s="175" t="s">
        <v>626</v>
      </c>
      <c r="AL43" s="175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</row>
    <row r="44" spans="1:138" outlineLevel="1" x14ac:dyDescent="0.2">
      <c r="AK44" s="175" t="s">
        <v>504</v>
      </c>
      <c r="AL44" s="175">
        <v>0</v>
      </c>
      <c r="AM44" s="175">
        <v>0.01</v>
      </c>
      <c r="AN44" s="175">
        <v>0.02</v>
      </c>
      <c r="AO44" s="175">
        <v>0.03</v>
      </c>
      <c r="AP44" s="175">
        <v>0.04</v>
      </c>
      <c r="AQ44" s="175">
        <v>0.05</v>
      </c>
      <c r="AR44" s="175">
        <v>6.0000000000000005E-2</v>
      </c>
      <c r="AS44" s="175">
        <v>7.0000000000000007E-2</v>
      </c>
      <c r="AT44" s="175">
        <v>0.08</v>
      </c>
      <c r="AU44" s="175">
        <v>0.09</v>
      </c>
      <c r="AV44" s="175">
        <v>9.9999999999999992E-2</v>
      </c>
      <c r="AW44" s="175">
        <v>0.10999999999999999</v>
      </c>
      <c r="AX44" s="175">
        <v>0.11999999999999998</v>
      </c>
      <c r="AY44" s="175">
        <v>0.12999999999999998</v>
      </c>
      <c r="AZ44" s="175">
        <v>0.13999999999999999</v>
      </c>
      <c r="BA44" s="175">
        <v>0.15</v>
      </c>
      <c r="BB44" s="175">
        <v>0.16</v>
      </c>
      <c r="BC44" s="175">
        <v>0.17</v>
      </c>
      <c r="BD44" s="175">
        <v>0.18000000000000002</v>
      </c>
      <c r="BE44" s="175">
        <v>0.19000000000000003</v>
      </c>
      <c r="BF44" s="175">
        <v>0.20000000000000004</v>
      </c>
      <c r="BG44" s="175">
        <v>0.21000000000000005</v>
      </c>
      <c r="BH44" s="175">
        <v>0.22000000000000006</v>
      </c>
      <c r="BI44" s="175">
        <v>0.23000000000000007</v>
      </c>
      <c r="BJ44" s="175">
        <v>0.24000000000000007</v>
      </c>
      <c r="BK44" s="175">
        <v>0.25000000000000006</v>
      </c>
      <c r="BL44" s="175">
        <v>0.26000000000000006</v>
      </c>
      <c r="BM44" s="175">
        <v>0.27000000000000007</v>
      </c>
      <c r="BN44" s="175">
        <v>0.28000000000000008</v>
      </c>
      <c r="BO44" s="175">
        <v>0.29000000000000009</v>
      </c>
      <c r="BP44" s="175">
        <v>0.3000000000000001</v>
      </c>
      <c r="BQ44" s="175">
        <v>0.31000000000000011</v>
      </c>
      <c r="BR44" s="175">
        <v>0.32000000000000012</v>
      </c>
      <c r="BS44" s="175">
        <v>0.33000000000000013</v>
      </c>
      <c r="BT44" s="175">
        <v>0.34000000000000014</v>
      </c>
      <c r="BU44" s="175">
        <v>0.35000000000000014</v>
      </c>
      <c r="BV44" s="175">
        <v>0.36000000000000015</v>
      </c>
      <c r="BW44" s="175">
        <v>0.37000000000000016</v>
      </c>
      <c r="BX44" s="175">
        <v>0.38000000000000017</v>
      </c>
      <c r="BY44" s="175">
        <v>0.39000000000000018</v>
      </c>
      <c r="BZ44" s="175">
        <v>0.40000000000000019</v>
      </c>
      <c r="CA44" s="175">
        <v>0.4100000000000002</v>
      </c>
      <c r="CB44" s="175">
        <v>0.42000000000000021</v>
      </c>
      <c r="CC44" s="175">
        <v>0.43000000000000022</v>
      </c>
      <c r="CD44" s="175">
        <v>0.44000000000000022</v>
      </c>
      <c r="CE44" s="175">
        <v>0.45000000000000023</v>
      </c>
      <c r="CF44" s="175">
        <v>0.46000000000000024</v>
      </c>
      <c r="CG44" s="175">
        <v>0.47000000000000025</v>
      </c>
      <c r="CH44" s="175">
        <v>0.48000000000000026</v>
      </c>
      <c r="CI44" s="175">
        <v>0.49000000000000027</v>
      </c>
      <c r="CJ44" s="175">
        <v>0.50000000000000022</v>
      </c>
      <c r="CK44" s="175">
        <v>0.51000000000000023</v>
      </c>
      <c r="CL44" s="175">
        <v>0.52000000000000024</v>
      </c>
      <c r="CM44" s="175">
        <v>0.53000000000000025</v>
      </c>
      <c r="CN44" s="175">
        <v>0.54000000000000026</v>
      </c>
      <c r="CO44" s="175">
        <v>0.55000000000000027</v>
      </c>
      <c r="CP44" s="175">
        <v>0.56000000000000028</v>
      </c>
      <c r="CQ44" s="175">
        <v>0.57000000000000028</v>
      </c>
      <c r="CR44" s="175">
        <v>0.58000000000000029</v>
      </c>
      <c r="CS44" s="175">
        <v>0.5900000000000003</v>
      </c>
      <c r="CT44" s="175">
        <v>0.60000000000000031</v>
      </c>
      <c r="CU44" s="175">
        <v>0.61000000000000032</v>
      </c>
      <c r="CV44" s="175">
        <v>0.62000000000000033</v>
      </c>
      <c r="CW44" s="175">
        <v>0.63000000000000034</v>
      </c>
      <c r="CX44" s="175">
        <v>0.64000000000000035</v>
      </c>
      <c r="CY44" s="175">
        <v>0.65000000000000036</v>
      </c>
      <c r="CZ44" s="175">
        <v>0.66000000000000036</v>
      </c>
      <c r="DA44" s="175">
        <v>0.67000000000000037</v>
      </c>
      <c r="DB44" s="175">
        <v>0.68000000000000038</v>
      </c>
      <c r="DC44" s="175">
        <v>0.69000000000000039</v>
      </c>
      <c r="DD44" s="175">
        <v>0.7000000000000004</v>
      </c>
      <c r="DE44" s="175">
        <v>0.71000000000000041</v>
      </c>
      <c r="DF44" s="175">
        <v>0.72000000000000042</v>
      </c>
      <c r="DG44" s="175">
        <v>0.73000000000000043</v>
      </c>
      <c r="DH44" s="175">
        <v>0.74000000000000044</v>
      </c>
      <c r="DI44" s="175">
        <v>0.75000000000000044</v>
      </c>
      <c r="DJ44" s="175">
        <v>0.76000000000000045</v>
      </c>
      <c r="DK44" s="175">
        <v>0.77000000000000046</v>
      </c>
      <c r="DL44" s="175">
        <v>0.78000000000000047</v>
      </c>
      <c r="DM44" s="175">
        <v>0.79000000000000048</v>
      </c>
      <c r="DN44" s="175">
        <v>0.80000000000000049</v>
      </c>
      <c r="DO44" s="175">
        <v>0.8100000000000005</v>
      </c>
      <c r="DP44" s="175">
        <v>0.82000000000000051</v>
      </c>
      <c r="DQ44" s="175">
        <v>0.83000000000000052</v>
      </c>
      <c r="DR44" s="175">
        <v>0.84000000000000052</v>
      </c>
      <c r="DS44" s="175">
        <v>0.85000000000000053</v>
      </c>
      <c r="DT44" s="175">
        <v>0.86000000000000054</v>
      </c>
      <c r="DU44" s="175">
        <v>0.87000000000000055</v>
      </c>
      <c r="DV44" s="175">
        <v>0.88000000000000056</v>
      </c>
      <c r="DW44" s="175">
        <v>0.89000000000000057</v>
      </c>
      <c r="DX44" s="175">
        <v>0.90000000000000058</v>
      </c>
      <c r="DY44" s="175">
        <v>0.91000000000000059</v>
      </c>
      <c r="DZ44" s="175">
        <v>0.9200000000000006</v>
      </c>
      <c r="EA44" s="175">
        <v>0.9300000000000006</v>
      </c>
      <c r="EB44" s="175">
        <v>0.94000000000000061</v>
      </c>
      <c r="EC44" s="175">
        <v>0.95000000000000062</v>
      </c>
      <c r="ED44" s="175">
        <v>0.96000000000000063</v>
      </c>
      <c r="EE44" s="175">
        <v>0.97000000000000064</v>
      </c>
      <c r="EF44" s="175">
        <v>0.98000000000000065</v>
      </c>
      <c r="EG44" s="175">
        <v>0.99000000000000066</v>
      </c>
      <c r="EH44" s="175">
        <v>1.0000000000000007</v>
      </c>
    </row>
    <row r="45" spans="1:138" outlineLevel="1" x14ac:dyDescent="0.2">
      <c r="AK45" s="175" t="s">
        <v>627</v>
      </c>
      <c r="AL45" s="175">
        <v>1</v>
      </c>
      <c r="AM45" s="175">
        <v>1</v>
      </c>
      <c r="AN45" s="175">
        <v>1</v>
      </c>
      <c r="AO45" s="175">
        <v>1</v>
      </c>
      <c r="AP45" s="175">
        <v>1</v>
      </c>
      <c r="AQ45" s="175">
        <v>1</v>
      </c>
      <c r="AR45" s="175">
        <v>1</v>
      </c>
      <c r="AS45" s="175">
        <v>1</v>
      </c>
      <c r="AT45" s="175">
        <v>0.99065420560747663</v>
      </c>
      <c r="AU45" s="175">
        <v>0.98130841121495327</v>
      </c>
      <c r="AV45" s="175">
        <v>0.98130841121495327</v>
      </c>
      <c r="AW45" s="175">
        <v>0.98130841121495327</v>
      </c>
      <c r="AX45" s="175">
        <v>0.9719626168224299</v>
      </c>
      <c r="AY45" s="175">
        <v>0.9719626168224299</v>
      </c>
      <c r="AZ45" s="175">
        <v>0.9719626168224299</v>
      </c>
      <c r="BA45" s="175">
        <v>0.96261682242990654</v>
      </c>
      <c r="BB45" s="175">
        <v>0.96261682242990654</v>
      </c>
      <c r="BC45" s="175">
        <v>0.93457943925233644</v>
      </c>
      <c r="BD45" s="175">
        <v>0.93457943925233644</v>
      </c>
      <c r="BE45" s="175">
        <v>0.93457943925233644</v>
      </c>
      <c r="BF45" s="175">
        <v>0.93457943925233644</v>
      </c>
      <c r="BG45" s="175">
        <v>0.93457943925233644</v>
      </c>
      <c r="BH45" s="175">
        <v>0.93457943925233644</v>
      </c>
      <c r="BI45" s="175">
        <v>0.93457943925233644</v>
      </c>
      <c r="BJ45" s="175">
        <v>0.93457943925233644</v>
      </c>
      <c r="BK45" s="175">
        <v>0.93457943925233644</v>
      </c>
      <c r="BL45" s="175">
        <v>0.93457943925233644</v>
      </c>
      <c r="BM45" s="175">
        <v>0.93457943925233644</v>
      </c>
      <c r="BN45" s="175">
        <v>0.93457943925233644</v>
      </c>
      <c r="BO45" s="175">
        <v>0.90654205607476634</v>
      </c>
      <c r="BP45" s="175">
        <v>0.89719626168224298</v>
      </c>
      <c r="BQ45" s="175">
        <v>0.89719626168224298</v>
      </c>
      <c r="BR45" s="175">
        <v>0.89719626168224298</v>
      </c>
      <c r="BS45" s="175">
        <v>0.89719626168224298</v>
      </c>
      <c r="BT45" s="175">
        <v>0.87850467289719625</v>
      </c>
      <c r="BU45" s="175">
        <v>0.87850467289719625</v>
      </c>
      <c r="BV45" s="175">
        <v>0.87850467289719625</v>
      </c>
      <c r="BW45" s="175">
        <v>0.87850467289719625</v>
      </c>
      <c r="BX45" s="175">
        <v>0.87850467289719625</v>
      </c>
      <c r="BY45" s="175">
        <v>0.87850467289719625</v>
      </c>
      <c r="BZ45" s="175">
        <v>0.86915887850467288</v>
      </c>
      <c r="CA45" s="175">
        <v>0.86915887850467288</v>
      </c>
      <c r="CB45" s="175">
        <v>0.85981308411214952</v>
      </c>
      <c r="CC45" s="175">
        <v>0.85981308411214952</v>
      </c>
      <c r="CD45" s="175">
        <v>0.85981308411214952</v>
      </c>
      <c r="CE45" s="175">
        <v>0.85981308411214952</v>
      </c>
      <c r="CF45" s="175">
        <v>0.85981308411214952</v>
      </c>
      <c r="CG45" s="175">
        <v>0.85981308411214952</v>
      </c>
      <c r="CH45" s="175">
        <v>0.85981308411214952</v>
      </c>
      <c r="CI45" s="175">
        <v>0.85046728971962615</v>
      </c>
      <c r="CJ45" s="175">
        <v>0.85046728971962615</v>
      </c>
      <c r="CK45" s="175">
        <v>0.84112149532710279</v>
      </c>
      <c r="CL45" s="175">
        <v>0.81308411214953269</v>
      </c>
      <c r="CM45" s="175">
        <v>0.77570093457943923</v>
      </c>
      <c r="CN45" s="175">
        <v>0.77570093457943923</v>
      </c>
      <c r="CO45" s="175">
        <v>0.77570093457943923</v>
      </c>
      <c r="CP45" s="175">
        <v>0.77570093457943923</v>
      </c>
      <c r="CQ45" s="175">
        <v>0.77570093457943923</v>
      </c>
      <c r="CR45" s="175">
        <v>0.77570093457943923</v>
      </c>
      <c r="CS45" s="175">
        <v>0.7570093457943925</v>
      </c>
      <c r="CT45" s="175">
        <v>0.7289719626168224</v>
      </c>
      <c r="CU45" s="175">
        <v>0.7289719626168224</v>
      </c>
      <c r="CV45" s="175">
        <v>0.7289719626168224</v>
      </c>
      <c r="CW45" s="175">
        <v>0.7289719626168224</v>
      </c>
      <c r="CX45" s="175">
        <v>0.7289719626168224</v>
      </c>
      <c r="CY45" s="175">
        <v>0.71962616822429903</v>
      </c>
      <c r="CZ45" s="175">
        <v>0.71962616822429903</v>
      </c>
      <c r="DA45" s="175">
        <v>0.71962616822429903</v>
      </c>
      <c r="DB45" s="175">
        <v>0.69158878504672894</v>
      </c>
      <c r="DC45" s="175">
        <v>0.69158878504672894</v>
      </c>
      <c r="DD45" s="175">
        <v>0.65420560747663548</v>
      </c>
      <c r="DE45" s="175">
        <v>0.65420560747663548</v>
      </c>
      <c r="DF45" s="175">
        <v>0.65420560747663548</v>
      </c>
      <c r="DG45" s="175">
        <v>0.64485981308411211</v>
      </c>
      <c r="DH45" s="175">
        <v>0.63551401869158874</v>
      </c>
      <c r="DI45" s="175">
        <v>0.63551401869158874</v>
      </c>
      <c r="DJ45" s="175">
        <v>0.63551401869158874</v>
      </c>
      <c r="DK45" s="175">
        <v>0.62616822429906538</v>
      </c>
      <c r="DL45" s="175">
        <v>0.60747663551401865</v>
      </c>
      <c r="DM45" s="175">
        <v>0.59813084112149528</v>
      </c>
      <c r="DN45" s="175">
        <v>0.59813084112149528</v>
      </c>
      <c r="DO45" s="175">
        <v>0.59813084112149528</v>
      </c>
      <c r="DP45" s="175">
        <v>0.59813084112149528</v>
      </c>
      <c r="DQ45" s="175">
        <v>0.56074766355140182</v>
      </c>
      <c r="DR45" s="175">
        <v>0.52336448598130836</v>
      </c>
      <c r="DS45" s="175">
        <v>0.49532710280373832</v>
      </c>
      <c r="DT45" s="175">
        <v>0.49532710280373832</v>
      </c>
      <c r="DU45" s="175">
        <v>0.48598130841121495</v>
      </c>
      <c r="DV45" s="175">
        <v>0.47663551401869159</v>
      </c>
      <c r="DW45" s="175">
        <v>0.42990654205607476</v>
      </c>
      <c r="DX45" s="175">
        <v>0.3644859813084112</v>
      </c>
      <c r="DY45" s="175">
        <v>0.31775700934579437</v>
      </c>
      <c r="DZ45" s="175">
        <v>0.28037383177570091</v>
      </c>
      <c r="EA45" s="175">
        <v>0.24299065420560748</v>
      </c>
      <c r="EB45" s="175">
        <v>0.19626168224299065</v>
      </c>
      <c r="EC45" s="175">
        <v>0.13084112149532709</v>
      </c>
      <c r="ED45" s="175">
        <v>8.4112149532710276E-2</v>
      </c>
      <c r="EE45" s="175">
        <v>3.7383177570093455E-2</v>
      </c>
      <c r="EF45" s="175">
        <v>3.7383177570093455E-2</v>
      </c>
      <c r="EG45" s="175">
        <v>0</v>
      </c>
      <c r="EH45" s="175">
        <v>0</v>
      </c>
    </row>
    <row r="46" spans="1:138" outlineLevel="1" x14ac:dyDescent="0.2">
      <c r="B46" s="104" t="s">
        <v>630</v>
      </c>
      <c r="C46" s="104">
        <f>$AL$48</f>
        <v>0.90354660915408613</v>
      </c>
      <c r="AK46" s="175" t="s">
        <v>628</v>
      </c>
      <c r="AL46" s="175">
        <v>1</v>
      </c>
      <c r="AM46" s="175">
        <v>1</v>
      </c>
      <c r="AN46" s="175">
        <v>1</v>
      </c>
      <c r="AO46" s="175">
        <v>0.86324786324786329</v>
      </c>
      <c r="AP46" s="175">
        <v>0.80341880341880345</v>
      </c>
      <c r="AQ46" s="175">
        <v>0.70085470085470081</v>
      </c>
      <c r="AR46" s="175">
        <v>0.66666666666666663</v>
      </c>
      <c r="AS46" s="175">
        <v>0.66666666666666663</v>
      </c>
      <c r="AT46" s="175">
        <v>0.63247863247863245</v>
      </c>
      <c r="AU46" s="175">
        <v>0.62393162393162394</v>
      </c>
      <c r="AV46" s="175">
        <v>0.61538461538461542</v>
      </c>
      <c r="AW46" s="175">
        <v>0.60683760683760679</v>
      </c>
      <c r="AX46" s="175">
        <v>0.5213675213675214</v>
      </c>
      <c r="AY46" s="175">
        <v>0.5213675213675214</v>
      </c>
      <c r="AZ46" s="175">
        <v>0.5213675213675214</v>
      </c>
      <c r="BA46" s="175">
        <v>0.5213675213675214</v>
      </c>
      <c r="BB46" s="175">
        <v>0.5213675213675214</v>
      </c>
      <c r="BC46" s="175">
        <v>0.42735042735042733</v>
      </c>
      <c r="BD46" s="175">
        <v>0.41025641025641024</v>
      </c>
      <c r="BE46" s="175">
        <v>0.41025641025641024</v>
      </c>
      <c r="BF46" s="175">
        <v>0.41025641025641024</v>
      </c>
      <c r="BG46" s="175">
        <v>0.3247863247863248</v>
      </c>
      <c r="BH46" s="175">
        <v>0.30769230769230771</v>
      </c>
      <c r="BI46" s="175">
        <v>0.30769230769230771</v>
      </c>
      <c r="BJ46" s="175">
        <v>0.30769230769230771</v>
      </c>
      <c r="BK46" s="175">
        <v>0.28205128205128205</v>
      </c>
      <c r="BL46" s="175">
        <v>0.27350427350427353</v>
      </c>
      <c r="BM46" s="175">
        <v>0.27350427350427353</v>
      </c>
      <c r="BN46" s="175">
        <v>0.27350427350427353</v>
      </c>
      <c r="BO46" s="175">
        <v>0.22222222222222221</v>
      </c>
      <c r="BP46" s="175">
        <v>0.22222222222222221</v>
      </c>
      <c r="BQ46" s="175">
        <v>0.21367521367521367</v>
      </c>
      <c r="BR46" s="175">
        <v>0.20512820512820512</v>
      </c>
      <c r="BS46" s="175">
        <v>0.19658119658119658</v>
      </c>
      <c r="BT46" s="175">
        <v>0.18803418803418803</v>
      </c>
      <c r="BU46" s="175">
        <v>0.18803418803418803</v>
      </c>
      <c r="BV46" s="175">
        <v>0.18803418803418803</v>
      </c>
      <c r="BW46" s="175">
        <v>0.18803418803418803</v>
      </c>
      <c r="BX46" s="175">
        <v>0.18803418803418803</v>
      </c>
      <c r="BY46" s="175">
        <v>0.18803418803418803</v>
      </c>
      <c r="BZ46" s="175">
        <v>0.18803418803418803</v>
      </c>
      <c r="CA46" s="175">
        <v>0.18803418803418803</v>
      </c>
      <c r="CB46" s="175">
        <v>0.18803418803418803</v>
      </c>
      <c r="CC46" s="175">
        <v>0.18803418803418803</v>
      </c>
      <c r="CD46" s="175">
        <v>0.18803418803418803</v>
      </c>
      <c r="CE46" s="175">
        <v>0.18803418803418803</v>
      </c>
      <c r="CF46" s="175">
        <v>0.18803418803418803</v>
      </c>
      <c r="CG46" s="175">
        <v>0.18803418803418803</v>
      </c>
      <c r="CH46" s="175">
        <v>0.17948717948717949</v>
      </c>
      <c r="CI46" s="175">
        <v>0.17948717948717949</v>
      </c>
      <c r="CJ46" s="175">
        <v>0.17948717948717949</v>
      </c>
      <c r="CK46" s="175">
        <v>0.1623931623931624</v>
      </c>
      <c r="CL46" s="175">
        <v>0.15384615384615385</v>
      </c>
      <c r="CM46" s="175">
        <v>0.15384615384615385</v>
      </c>
      <c r="CN46" s="175">
        <v>0.15384615384615385</v>
      </c>
      <c r="CO46" s="175">
        <v>0.15384615384615385</v>
      </c>
      <c r="CP46" s="175">
        <v>0.15384615384615385</v>
      </c>
      <c r="CQ46" s="175">
        <v>0.15384615384615385</v>
      </c>
      <c r="CR46" s="175">
        <v>0.15384615384615385</v>
      </c>
      <c r="CS46" s="175">
        <v>0.15384615384615385</v>
      </c>
      <c r="CT46" s="175">
        <v>0.14529914529914531</v>
      </c>
      <c r="CU46" s="175">
        <v>0.14529914529914531</v>
      </c>
      <c r="CV46" s="175">
        <v>0.14529914529914531</v>
      </c>
      <c r="CW46" s="175">
        <v>0.14529914529914531</v>
      </c>
      <c r="CX46" s="175">
        <v>0.13675213675213677</v>
      </c>
      <c r="CY46" s="175">
        <v>0.1111111111111111</v>
      </c>
      <c r="CZ46" s="175">
        <v>0.1111111111111111</v>
      </c>
      <c r="DA46" s="175">
        <v>0.1111111111111111</v>
      </c>
      <c r="DB46" s="175">
        <v>9.4017094017094016E-2</v>
      </c>
      <c r="DC46" s="175">
        <v>9.4017094017094016E-2</v>
      </c>
      <c r="DD46" s="175">
        <v>9.4017094017094016E-2</v>
      </c>
      <c r="DE46" s="175">
        <v>9.4017094017094016E-2</v>
      </c>
      <c r="DF46" s="175">
        <v>9.4017094017094016E-2</v>
      </c>
      <c r="DG46" s="175">
        <v>8.5470085470085472E-2</v>
      </c>
      <c r="DH46" s="175">
        <v>8.5470085470085472E-2</v>
      </c>
      <c r="DI46" s="175">
        <v>8.5470085470085472E-2</v>
      </c>
      <c r="DJ46" s="175">
        <v>7.6923076923076927E-2</v>
      </c>
      <c r="DK46" s="175">
        <v>5.9829059829059832E-2</v>
      </c>
      <c r="DL46" s="175">
        <v>5.9829059829059832E-2</v>
      </c>
      <c r="DM46" s="175">
        <v>5.9829059829059832E-2</v>
      </c>
      <c r="DN46" s="175">
        <v>5.9829059829059832E-2</v>
      </c>
      <c r="DO46" s="175">
        <v>5.9829059829059832E-2</v>
      </c>
      <c r="DP46" s="175">
        <v>5.9829059829059832E-2</v>
      </c>
      <c r="DQ46" s="175">
        <v>4.2735042735042736E-2</v>
      </c>
      <c r="DR46" s="175">
        <v>4.2735042735042736E-2</v>
      </c>
      <c r="DS46" s="175">
        <v>4.2735042735042736E-2</v>
      </c>
      <c r="DT46" s="175">
        <v>4.2735042735042736E-2</v>
      </c>
      <c r="DU46" s="175">
        <v>4.2735042735042736E-2</v>
      </c>
      <c r="DV46" s="175">
        <v>4.2735042735042736E-2</v>
      </c>
      <c r="DW46" s="175">
        <v>2.564102564102564E-2</v>
      </c>
      <c r="DX46" s="175">
        <v>2.564102564102564E-2</v>
      </c>
      <c r="DY46" s="175">
        <v>1.7094017094017096E-2</v>
      </c>
      <c r="DZ46" s="175">
        <v>1.7094017094017096E-2</v>
      </c>
      <c r="EA46" s="175">
        <v>1.7094017094017096E-2</v>
      </c>
      <c r="EB46" s="175">
        <v>1.7094017094017096E-2</v>
      </c>
      <c r="EC46" s="175">
        <v>8.5470085470085479E-3</v>
      </c>
      <c r="ED46" s="175">
        <v>0</v>
      </c>
      <c r="EE46" s="175">
        <v>0</v>
      </c>
      <c r="EF46" s="175">
        <v>0</v>
      </c>
      <c r="EG46" s="175">
        <v>0</v>
      </c>
      <c r="EH46" s="175">
        <v>0</v>
      </c>
    </row>
    <row r="47" spans="1:138" outlineLevel="1" x14ac:dyDescent="0.2">
      <c r="B47" s="104" t="s">
        <v>631</v>
      </c>
      <c r="C47" s="104" t="str">
        <f xml:space="preserve"> "Cutoff = " &amp; TEXT($D$35,"0.00")</f>
        <v>Cutoff = 0.50</v>
      </c>
      <c r="AK47" s="175" t="s">
        <v>629</v>
      </c>
      <c r="AL47" s="175">
        <v>0</v>
      </c>
      <c r="AM47" s="175">
        <v>0</v>
      </c>
      <c r="AN47" s="175">
        <v>0.13675213675213671</v>
      </c>
      <c r="AO47" s="175">
        <v>5.9829059829059839E-2</v>
      </c>
      <c r="AP47" s="175">
        <v>0.10256410256410264</v>
      </c>
      <c r="AQ47" s="175">
        <v>3.4188034188034178E-2</v>
      </c>
      <c r="AR47" s="175">
        <v>0</v>
      </c>
      <c r="AS47" s="175">
        <v>3.4028277018931213E-2</v>
      </c>
      <c r="AT47" s="175">
        <v>8.4271906701812952E-3</v>
      </c>
      <c r="AU47" s="175">
        <v>8.3872513779055542E-3</v>
      </c>
      <c r="AV47" s="175">
        <v>8.3872513779056634E-3</v>
      </c>
      <c r="AW47" s="175">
        <v>8.3473120856298336E-2</v>
      </c>
      <c r="AX47" s="175">
        <v>0</v>
      </c>
      <c r="AY47" s="175">
        <v>0</v>
      </c>
      <c r="AZ47" s="175">
        <v>0</v>
      </c>
      <c r="BA47" s="175">
        <v>0</v>
      </c>
      <c r="BB47" s="175">
        <v>8.9184439651729425E-2</v>
      </c>
      <c r="BC47" s="175">
        <v>1.5975716910296346E-2</v>
      </c>
      <c r="BD47" s="175">
        <v>0</v>
      </c>
      <c r="BE47" s="175">
        <v>0</v>
      </c>
      <c r="BF47" s="175">
        <v>7.9878584551481724E-2</v>
      </c>
      <c r="BG47" s="175">
        <v>1.5975716910296346E-2</v>
      </c>
      <c r="BH47" s="175">
        <v>0</v>
      </c>
      <c r="BI47" s="175">
        <v>0</v>
      </c>
      <c r="BJ47" s="175">
        <v>2.3963575365444544E-2</v>
      </c>
      <c r="BK47" s="175">
        <v>7.9878584551481471E-3</v>
      </c>
      <c r="BL47" s="175">
        <v>0</v>
      </c>
      <c r="BM47" s="175">
        <v>0</v>
      </c>
      <c r="BN47" s="175">
        <v>4.7208243469925748E-2</v>
      </c>
      <c r="BO47" s="175">
        <v>0</v>
      </c>
      <c r="BP47" s="175">
        <v>7.6683441169422455E-3</v>
      </c>
      <c r="BQ47" s="175">
        <v>7.6683441169422455E-3</v>
      </c>
      <c r="BR47" s="175">
        <v>7.6683441169422455E-3</v>
      </c>
      <c r="BS47" s="175">
        <v>7.5884655323907634E-3</v>
      </c>
      <c r="BT47" s="175">
        <v>0</v>
      </c>
      <c r="BU47" s="175">
        <v>0</v>
      </c>
      <c r="BV47" s="175">
        <v>0</v>
      </c>
      <c r="BW47" s="175">
        <v>0</v>
      </c>
      <c r="BX47" s="175">
        <v>0</v>
      </c>
      <c r="BY47" s="175">
        <v>0</v>
      </c>
      <c r="BZ47" s="175">
        <v>0</v>
      </c>
      <c r="CA47" s="175">
        <v>0</v>
      </c>
      <c r="CB47" s="175">
        <v>0</v>
      </c>
      <c r="CC47" s="175">
        <v>0</v>
      </c>
      <c r="CD47" s="175">
        <v>0</v>
      </c>
      <c r="CE47" s="175">
        <v>0</v>
      </c>
      <c r="CF47" s="175">
        <v>0</v>
      </c>
      <c r="CG47" s="175">
        <v>7.3488297787363188E-3</v>
      </c>
      <c r="CH47" s="175">
        <v>0</v>
      </c>
      <c r="CI47" s="175">
        <v>0</v>
      </c>
      <c r="CJ47" s="175">
        <v>1.4458023803818191E-2</v>
      </c>
      <c r="CK47" s="175">
        <v>7.0692547328061323E-3</v>
      </c>
      <c r="CL47" s="175">
        <v>0</v>
      </c>
      <c r="CM47" s="175">
        <v>0</v>
      </c>
      <c r="CN47" s="175">
        <v>0</v>
      </c>
      <c r="CO47" s="175">
        <v>0</v>
      </c>
      <c r="CP47" s="175">
        <v>0</v>
      </c>
      <c r="CQ47" s="175">
        <v>0</v>
      </c>
      <c r="CR47" s="175">
        <v>0</v>
      </c>
      <c r="CS47" s="175">
        <v>6.3503474718427976E-3</v>
      </c>
      <c r="CT47" s="175">
        <v>0</v>
      </c>
      <c r="CU47" s="175">
        <v>0</v>
      </c>
      <c r="CV47" s="175">
        <v>0</v>
      </c>
      <c r="CW47" s="175">
        <v>6.2305295950155744E-3</v>
      </c>
      <c r="CX47" s="175">
        <v>1.8571770908219522E-2</v>
      </c>
      <c r="CY47" s="175">
        <v>0</v>
      </c>
      <c r="CZ47" s="175">
        <v>0</v>
      </c>
      <c r="DA47" s="175">
        <v>1.206166626727374E-2</v>
      </c>
      <c r="DB47" s="175">
        <v>0</v>
      </c>
      <c r="DC47" s="175">
        <v>0</v>
      </c>
      <c r="DD47" s="175">
        <v>0</v>
      </c>
      <c r="DE47" s="175">
        <v>0</v>
      </c>
      <c r="DF47" s="175">
        <v>5.5515616263279799E-3</v>
      </c>
      <c r="DG47" s="175">
        <v>0</v>
      </c>
      <c r="DH47" s="175">
        <v>0</v>
      </c>
      <c r="DI47" s="175">
        <v>5.4317437495007568E-3</v>
      </c>
      <c r="DJ47" s="175">
        <v>1.0783608914450037E-2</v>
      </c>
      <c r="DK47" s="175">
        <v>0</v>
      </c>
      <c r="DL47" s="175">
        <v>0</v>
      </c>
      <c r="DM47" s="175">
        <v>0</v>
      </c>
      <c r="DN47" s="175">
        <v>0</v>
      </c>
      <c r="DO47" s="175">
        <v>0</v>
      </c>
      <c r="DP47" s="175">
        <v>9.9049444843837368E-3</v>
      </c>
      <c r="DQ47" s="175">
        <v>0</v>
      </c>
      <c r="DR47" s="175">
        <v>0</v>
      </c>
      <c r="DS47" s="175">
        <v>0</v>
      </c>
      <c r="DT47" s="175">
        <v>0</v>
      </c>
      <c r="DU47" s="175">
        <v>0</v>
      </c>
      <c r="DV47" s="175">
        <v>7.7482227014937302E-3</v>
      </c>
      <c r="DW47" s="175">
        <v>0</v>
      </c>
      <c r="DX47" s="175">
        <v>2.9155683361290828E-3</v>
      </c>
      <c r="DY47" s="175">
        <v>0</v>
      </c>
      <c r="DZ47" s="175">
        <v>0</v>
      </c>
      <c r="EA47" s="175">
        <v>0</v>
      </c>
      <c r="EB47" s="175">
        <v>1.3978752296509307E-3</v>
      </c>
      <c r="EC47" s="175">
        <v>9.1860372234204006E-4</v>
      </c>
      <c r="ED47" s="175">
        <v>0</v>
      </c>
      <c r="EE47" s="175">
        <v>0</v>
      </c>
      <c r="EF47" s="175">
        <v>0</v>
      </c>
      <c r="EG47" s="175">
        <v>0</v>
      </c>
      <c r="EH47" s="175">
        <v>0</v>
      </c>
    </row>
    <row r="48" spans="1:138" outlineLevel="1" x14ac:dyDescent="0.2">
      <c r="B48" s="104" t="s">
        <v>632</v>
      </c>
      <c r="C48" s="104" t="str">
        <f xml:space="preserve"> "ROC curve:  area under curve = " &amp; TEXT(C46,"0.00") &amp; " 
Model 32 for actulal    (2 variables, n=224)"</f>
        <v>ROC curve:  area under curve = 0.90 
Model 32 for actulal    (2 variables, n=224)</v>
      </c>
      <c r="AK48" s="175" t="s">
        <v>630</v>
      </c>
      <c r="AL48" s="175">
        <f>SUM(AL47:EH47)</f>
        <v>0.90354660915408613</v>
      </c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</row>
    <row r="49" spans="1:138" outlineLevel="1" x14ac:dyDescent="0.2">
      <c r="B49" s="104" t="s">
        <v>633</v>
      </c>
      <c r="D49" s="104">
        <v>0</v>
      </c>
      <c r="E49" s="104">
        <v>1</v>
      </c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</row>
    <row r="50" spans="1:138" outlineLevel="1" x14ac:dyDescent="0.2">
      <c r="D50" s="104">
        <v>0</v>
      </c>
      <c r="E50" s="104">
        <v>1</v>
      </c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</row>
    <row r="51" spans="1:138" outlineLevel="1" x14ac:dyDescent="0.2">
      <c r="D51" s="104">
        <f>1-$H$41</f>
        <v>0.17948717948717963</v>
      </c>
      <c r="E51" s="104">
        <f>$E$41</f>
        <v>0.85046728971962615</v>
      </c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</row>
    <row r="52" spans="1:138" outlineLevel="1" x14ac:dyDescent="0.2"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</row>
    <row r="53" spans="1:138" outlineLevel="1" x14ac:dyDescent="0.2"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</row>
    <row r="54" spans="1:138" outlineLevel="1" x14ac:dyDescent="0.2"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</row>
    <row r="55" spans="1:138" outlineLevel="1" x14ac:dyDescent="0.2"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</row>
    <row r="56" spans="1:138" outlineLevel="1" x14ac:dyDescent="0.2">
      <c r="AK56" s="175"/>
      <c r="AL56" s="175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</row>
    <row r="57" spans="1:138" outlineLevel="1" x14ac:dyDescent="0.2"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</row>
    <row r="58" spans="1:138" outlineLevel="1" x14ac:dyDescent="0.2">
      <c r="AK58" s="175"/>
      <c r="AL58" s="175"/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</row>
    <row r="59" spans="1:138" outlineLevel="1" x14ac:dyDescent="0.2"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</row>
    <row r="60" spans="1:138" outlineLevel="1" x14ac:dyDescent="0.2">
      <c r="AK60" s="175"/>
      <c r="AL60" s="175"/>
      <c r="AM60" s="175"/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</row>
    <row r="61" spans="1:138" outlineLevel="1" x14ac:dyDescent="0.2">
      <c r="AK61" s="175"/>
      <c r="AL61" s="175"/>
      <c r="AM61" s="175"/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</row>
    <row r="62" spans="1:138" outlineLevel="1" x14ac:dyDescent="0.2"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</row>
    <row r="63" spans="1:138" outlineLevel="1" x14ac:dyDescent="0.2"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</row>
    <row r="64" spans="1:138" x14ac:dyDescent="0.2">
      <c r="A64" s="188"/>
      <c r="AK64" s="175"/>
      <c r="AL64" s="175"/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</row>
    <row r="65" spans="1:138" x14ac:dyDescent="0.2">
      <c r="A65" s="117" t="s">
        <v>1943</v>
      </c>
      <c r="AK65" s="175"/>
      <c r="AL65" s="175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</row>
    <row r="66" spans="1:138" outlineLevel="1" x14ac:dyDescent="0.2">
      <c r="A66" s="115"/>
      <c r="B66" s="137"/>
      <c r="C66" s="143" t="str">
        <f>"Cutoff value for prediction of "&amp;$I$2&amp;":"</f>
        <v>Cutoff value for prediction of Yes:</v>
      </c>
      <c r="D66" s="144">
        <f>I66/20</f>
        <v>0.5</v>
      </c>
      <c r="E66" s="166" t="str">
        <f>IF(SUM(D69:D70)=0,"","RMSE =")</f>
        <v/>
      </c>
      <c r="F66" s="167" t="str">
        <f>IF(SUM(D69:D70)=0,"",SQRT(AVERAGE(N76:N78)))</f>
        <v/>
      </c>
      <c r="G66" s="137"/>
      <c r="H66" s="164">
        <v>1</v>
      </c>
      <c r="I66" s="165">
        <v>10</v>
      </c>
      <c r="AK66" s="175"/>
      <c r="AL66" s="175"/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</row>
    <row r="67" spans="1:138" outlineLevel="1" x14ac:dyDescent="0.2">
      <c r="A67" s="114"/>
      <c r="B67" s="146" t="s">
        <v>572</v>
      </c>
      <c r="C67" s="139"/>
      <c r="D67" s="139"/>
      <c r="E67" s="139"/>
      <c r="F67" s="139"/>
      <c r="G67" s="146" t="s">
        <v>572</v>
      </c>
      <c r="H67" s="139"/>
      <c r="I67" s="140"/>
      <c r="AK67" s="175"/>
      <c r="AL67" s="175"/>
      <c r="AM67" s="175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</row>
    <row r="68" spans="1:138" outlineLevel="1" x14ac:dyDescent="0.2">
      <c r="A68" s="147" t="str">
        <f>"           Actual:"</f>
        <v xml:space="preserve">           Actual:</v>
      </c>
      <c r="B68" s="139" t="str">
        <f>"# "&amp;$H$2</f>
        <v># No</v>
      </c>
      <c r="C68" s="139" t="str">
        <f>"# "&amp;$I$2</f>
        <v># Yes</v>
      </c>
      <c r="D68" s="139" t="s">
        <v>24</v>
      </c>
      <c r="E68" s="139"/>
      <c r="F68" s="146" t="str">
        <f>"           Actual:"</f>
        <v xml:space="preserve">           Actual:</v>
      </c>
      <c r="G68" s="139" t="str">
        <f>"% "&amp;$H$2</f>
        <v>% No</v>
      </c>
      <c r="H68" s="139" t="str">
        <f>"% "&amp;$I$2</f>
        <v>% Yes</v>
      </c>
      <c r="I68" s="140" t="s">
        <v>24</v>
      </c>
      <c r="AK68" s="175"/>
      <c r="AL68" s="175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</row>
    <row r="69" spans="1:138" outlineLevel="1" x14ac:dyDescent="0.2">
      <c r="A69" s="148" t="str">
        <f>"# "&amp;$H$2</f>
        <v># No</v>
      </c>
      <c r="B69" s="156" t="str">
        <f>IF(SUM(D69:D70)=0,"",D69-C69)</f>
        <v/>
      </c>
      <c r="C69" s="168" t="str">
        <f>IF(SUM(D69:D70)=0,"",SUM(M76:M78))</f>
        <v/>
      </c>
      <c r="D69" s="155">
        <f>COUNTIF(G76:G78,"0")</f>
        <v>0</v>
      </c>
      <c r="E69" s="139"/>
      <c r="F69" s="149" t="str">
        <f>"% "&amp;$H$2</f>
        <v>% No</v>
      </c>
      <c r="G69" s="161" t="str">
        <f>IFERROR(B69/SUM(D69:D70),"")</f>
        <v/>
      </c>
      <c r="H69" s="162" t="str">
        <f>IFERROR(C69/SUM(D69:D70),"")</f>
        <v/>
      </c>
      <c r="I69" s="160">
        <f>SUM(G69:H69)</f>
        <v>0</v>
      </c>
      <c r="AK69" s="175"/>
      <c r="AL69" s="175"/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</row>
    <row r="70" spans="1:138" outlineLevel="1" x14ac:dyDescent="0.2">
      <c r="A70" s="148" t="str">
        <f>"#  "&amp;$I$2</f>
        <v>#  Yes</v>
      </c>
      <c r="B70" s="169" t="str">
        <f>IF(SUM(D69:D70)=0,"",SUM(L76:L78))</f>
        <v/>
      </c>
      <c r="C70" s="170" t="str">
        <f>IF(SUM(D69:D70)=0,"",D70-B70)</f>
        <v/>
      </c>
      <c r="D70" s="170">
        <f>COUNTIF(G76:G78,"1")</f>
        <v>0</v>
      </c>
      <c r="E70" s="139"/>
      <c r="F70" s="149" t="str">
        <f>"%  "&amp;$I$2</f>
        <v>%  Yes</v>
      </c>
      <c r="G70" s="171" t="str">
        <f>IFERROR(B70/SUM(D69:D70),"")</f>
        <v/>
      </c>
      <c r="H70" s="171" t="str">
        <f>IFERROR(C70/SUM(D69:D70),"")</f>
        <v/>
      </c>
      <c r="I70" s="160">
        <f>SUM(G70:H70)</f>
        <v>0</v>
      </c>
      <c r="AK70" s="175"/>
      <c r="AL70" s="175"/>
      <c r="AM70" s="175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</row>
    <row r="71" spans="1:138" outlineLevel="1" x14ac:dyDescent="0.2">
      <c r="A71" s="148" t="str">
        <f>"Total"</f>
        <v>Total</v>
      </c>
      <c r="B71" s="170">
        <f>D71-C71</f>
        <v>0</v>
      </c>
      <c r="C71" s="170">
        <f>SUM(K76:K78)</f>
        <v>0</v>
      </c>
      <c r="D71" s="170">
        <f>COUNT(K76:K78)</f>
        <v>0</v>
      </c>
      <c r="E71" s="139"/>
      <c r="F71" s="149" t="str">
        <f>"Total"</f>
        <v>Total</v>
      </c>
      <c r="G71" s="163" t="e">
        <f>B71/D71</f>
        <v>#DIV/0!</v>
      </c>
      <c r="H71" s="163" t="e">
        <f>C71/D71</f>
        <v>#DIV/0!</v>
      </c>
      <c r="I71" s="160" t="e">
        <f>SUM(G71:H71)</f>
        <v>#DIV/0!</v>
      </c>
      <c r="AK71" s="175"/>
      <c r="AL71" s="175"/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</row>
    <row r="72" spans="1:138" outlineLevel="1" x14ac:dyDescent="0.2">
      <c r="A72" s="150" t="str">
        <f>IF(SUM(D69:D70)=0,"","Percent correct =")</f>
        <v/>
      </c>
      <c r="B72" s="172" t="str">
        <f>IFERROR(G69+H70,"")</f>
        <v/>
      </c>
      <c r="C72" s="141"/>
      <c r="D72" s="152" t="str">
        <f>IF(SUM(D69:D70)=0,"",IF(D70&gt;0,"True positive rate =",""))</f>
        <v/>
      </c>
      <c r="E72" s="172" t="str">
        <f>IF(SUM(D69:D70)=0,"",IF(D70&gt;0,H70/I70,0))</f>
        <v/>
      </c>
      <c r="F72" s="141"/>
      <c r="G72" s="152" t="str">
        <f>IF(SUM(D69:D70)=0,"",IF(H66&gt;0,"True negative rate =",""))</f>
        <v/>
      </c>
      <c r="H72" s="172" t="str">
        <f>IFERROR(IF(H66&gt;0,G69/I69,0),"")</f>
        <v/>
      </c>
      <c r="I72" s="142"/>
      <c r="AK72" s="175"/>
      <c r="AL72" s="175"/>
      <c r="AM72" s="175"/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</row>
    <row r="73" spans="1:138" x14ac:dyDescent="0.2">
      <c r="A73" s="187"/>
      <c r="AK73" s="175"/>
      <c r="AL73" s="175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</row>
    <row r="74" spans="1:138" x14ac:dyDescent="0.2">
      <c r="A74" s="117" t="s">
        <v>1944</v>
      </c>
      <c r="AK74" s="175"/>
      <c r="AL74" s="175"/>
      <c r="AM74" s="175"/>
      <c r="AN74" s="175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</row>
    <row r="75" spans="1:138" hidden="1" outlineLevel="1" x14ac:dyDescent="0.2">
      <c r="A75" s="132" t="s">
        <v>581</v>
      </c>
      <c r="B75" s="129" t="s">
        <v>582</v>
      </c>
      <c r="C75" s="129" t="str">
        <f>IF($I$11&gt;99%,("Lower "&amp;TEXT($I$11,"0.0%")),("Lower "&amp;TEXT($I$11,"0%")))</f>
        <v>Lower 95%</v>
      </c>
      <c r="D75" s="129" t="str">
        <f>IF($I$11&gt;99%,("Upper "&amp;TEXT($I$11,"0.0%")),("Upper "&amp;TEXT($I$11,"0%")))</f>
        <v>Upper 95%</v>
      </c>
      <c r="E75" s="129" t="s">
        <v>583</v>
      </c>
      <c r="F75" s="129" t="s">
        <v>500</v>
      </c>
      <c r="G75" s="129" t="s">
        <v>584</v>
      </c>
      <c r="H75" s="128" t="s">
        <v>858</v>
      </c>
      <c r="I75" s="128" t="s">
        <v>1945</v>
      </c>
      <c r="J75" s="129" t="s">
        <v>543</v>
      </c>
      <c r="K75" s="129" t="s">
        <v>590</v>
      </c>
      <c r="L75" s="129" t="str">
        <f>IF(ISBLANK($A76),"","False neg.")</f>
        <v/>
      </c>
      <c r="M75" s="129" t="str">
        <f>IF(ISBLANK($A76),"","False Pos.")</f>
        <v/>
      </c>
      <c r="N75" s="129" t="str">
        <f>IF(ISBLANK($A76),"","SqErr")</f>
        <v/>
      </c>
      <c r="O75" s="129" t="s">
        <v>591</v>
      </c>
      <c r="P75" s="129" t="s">
        <v>592</v>
      </c>
      <c r="AK75" s="175"/>
      <c r="AL75" s="175"/>
      <c r="AM75" s="175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</row>
    <row r="76" spans="1:138" hidden="1" outlineLevel="1" x14ac:dyDescent="0.2">
      <c r="B76" s="124"/>
      <c r="C76" s="124"/>
      <c r="D76" s="124"/>
      <c r="E76" s="124"/>
      <c r="F76" s="124"/>
      <c r="G76" s="124"/>
      <c r="H76" s="124"/>
      <c r="I76" s="124"/>
      <c r="J76" s="124"/>
      <c r="K76" s="124"/>
      <c r="L76" s="124"/>
      <c r="M76" s="124"/>
      <c r="N76" s="124"/>
      <c r="O76" s="124"/>
      <c r="P76" s="124"/>
      <c r="AK76" s="175"/>
      <c r="AL76" s="175"/>
      <c r="AM76" s="175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</row>
    <row r="77" spans="1:138" hidden="1" outlineLevel="1" x14ac:dyDescent="0.2">
      <c r="B77" s="124"/>
      <c r="C77" s="124"/>
      <c r="D77" s="124"/>
      <c r="E77" s="124"/>
      <c r="F77" s="124"/>
      <c r="G77" s="124"/>
      <c r="H77" s="124"/>
      <c r="I77" s="124"/>
      <c r="J77" s="124"/>
      <c r="K77" s="124"/>
      <c r="L77" s="124"/>
      <c r="M77" s="124"/>
      <c r="N77" s="124"/>
      <c r="O77" s="124"/>
      <c r="P77" s="124"/>
      <c r="AK77" s="175"/>
      <c r="AL77" s="175"/>
      <c r="AM77" s="175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</row>
    <row r="78" spans="1:138" hidden="1" outlineLevel="1" x14ac:dyDescent="0.2">
      <c r="B78" s="124"/>
      <c r="C78" s="124"/>
      <c r="D78" s="124"/>
      <c r="E78" s="124"/>
      <c r="F78" s="124"/>
      <c r="G78" s="124"/>
      <c r="H78" s="124"/>
      <c r="I78" s="124"/>
      <c r="J78" s="124"/>
      <c r="K78" s="124"/>
      <c r="L78" s="124"/>
      <c r="M78" s="124"/>
      <c r="N78" s="124"/>
      <c r="O78" s="124"/>
      <c r="P78" s="124"/>
      <c r="AK78" s="175"/>
      <c r="AL78" s="175"/>
      <c r="AM78" s="175"/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</row>
    <row r="79" spans="1:138" collapsed="1" x14ac:dyDescent="0.2">
      <c r="A79" s="187"/>
      <c r="AK79" s="175"/>
      <c r="AL79" s="175"/>
      <c r="AM79" s="175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</row>
    <row r="80" spans="1:138" x14ac:dyDescent="0.2">
      <c r="A80" s="117" t="s">
        <v>593</v>
      </c>
      <c r="AK80" s="175"/>
      <c r="AL80" s="175"/>
      <c r="AM80" s="175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</row>
    <row r="81" spans="1:138" outlineLevel="1" x14ac:dyDescent="0.2">
      <c r="AK81" s="184" t="s">
        <v>595</v>
      </c>
      <c r="AL81" s="184">
        <v>2</v>
      </c>
      <c r="AM81" s="175" t="s">
        <v>600</v>
      </c>
      <c r="AN81" s="175" t="s">
        <v>849</v>
      </c>
      <c r="AO81" s="175" t="s">
        <v>1938</v>
      </c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</row>
    <row r="82" spans="1:138" outlineLevel="1" x14ac:dyDescent="0.2">
      <c r="J82" s="110" t="s">
        <v>741</v>
      </c>
      <c r="AK82" s="184" t="s">
        <v>596</v>
      </c>
      <c r="AL82" s="184" t="str">
        <f>INDEX($AN$81:$AO$81,$AL$81)</f>
        <v>scornouvaloriabsolute</v>
      </c>
      <c r="AM82" s="175" t="s">
        <v>385</v>
      </c>
      <c r="AN82" s="175">
        <v>3.5267857142857144</v>
      </c>
      <c r="AO82" s="175">
        <v>2.9870982142857123</v>
      </c>
      <c r="AP82" s="175">
        <v>1</v>
      </c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</row>
    <row r="83" spans="1:138" outlineLevel="1" x14ac:dyDescent="0.2">
      <c r="AK83" s="184"/>
      <c r="AL83" s="184" t="s">
        <v>597</v>
      </c>
      <c r="AM83" s="175"/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</row>
    <row r="84" spans="1:138" outlineLevel="1" x14ac:dyDescent="0.2">
      <c r="AK84" s="184"/>
      <c r="AL84" s="184" t="str">
        <f xml:space="preserve"> "Logistic Regression Curve -vs- " &amp; $AL$82 &amp; " 
Model 32 for actulal    (2 variables, n=224)"</f>
        <v>Logistic Regression Curve -vs- scornouvaloriabsolute 
Model 32 for actulal    (2 variables, n=224)</v>
      </c>
      <c r="AM84" s="175" t="s">
        <v>601</v>
      </c>
      <c r="AN84" s="175">
        <v>-3</v>
      </c>
      <c r="AO84" s="175">
        <v>-2.67</v>
      </c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</row>
    <row r="85" spans="1:138" outlineLevel="1" x14ac:dyDescent="0.2">
      <c r="A85" s="133" t="s">
        <v>385</v>
      </c>
      <c r="B85" s="104">
        <f>SUMPRODUCT($AN$82:$AO$82,$AN$101:$AO$101)</f>
        <v>2.9870982142857123</v>
      </c>
      <c r="C85" s="104">
        <f>1/(1+EXP(-F85))</f>
        <v>0.45737133830726673</v>
      </c>
      <c r="D85" s="104">
        <f>1/(1+EXP(-(F85- $H$11*G85)))</f>
        <v>0.36537780214904664</v>
      </c>
      <c r="E85" s="104">
        <f>1/(1+EXP(-(F85+ $H$11*G85)))</f>
        <v>0.5523669447210261</v>
      </c>
      <c r="F85" s="104">
        <f>MMULT($AN$82:$AO$82,$B$16:$B$17) + B15</f>
        <v>-0.17092960428619053</v>
      </c>
      <c r="G85" s="104">
        <f t="array" ref="G85">SQRT(MMULT($AN$82:$AP$82,MMULT($AK$15:$AM$17,TRANSPOSE($AN$82:$AP$82))))</f>
        <v>0.19447722707877257</v>
      </c>
      <c r="AK85" s="184"/>
      <c r="AL85" s="184" t="str">
        <f xml:space="preserve"> $AL$82 &amp; " (min to max) " &amp; CHAR(10) &amp; "Other Variables = Means"</f>
        <v>scornouvaloriabsolute (min to max) 
Other Variables = Means</v>
      </c>
      <c r="AM85" s="175" t="s">
        <v>602</v>
      </c>
      <c r="AN85" s="175">
        <v>13</v>
      </c>
      <c r="AO85" s="175">
        <v>10.216000000000001</v>
      </c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</row>
    <row r="86" spans="1:138" outlineLevel="1" x14ac:dyDescent="0.2">
      <c r="AK86" s="184"/>
      <c r="AL86" s="184" t="s">
        <v>598</v>
      </c>
      <c r="AM86" s="175" t="s">
        <v>603</v>
      </c>
      <c r="AN86" s="175">
        <f>AN84</f>
        <v>-3</v>
      </c>
      <c r="AO86" s="175">
        <f>AO84</f>
        <v>-2.67</v>
      </c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</row>
    <row r="87" spans="1:138" outlineLevel="1" x14ac:dyDescent="0.2">
      <c r="B87" s="132" t="str">
        <f>$AL$82</f>
        <v>scornouvaloriabsolute</v>
      </c>
      <c r="C87" s="132" t="s">
        <v>583</v>
      </c>
      <c r="D87" s="132" t="str">
        <f>IF($I$11&gt;99%,("Lower "&amp;TEXT($I$11,"0.0%")),("Lower "&amp;TEXT($I$11,"0%")))</f>
        <v>Lower 95%</v>
      </c>
      <c r="E87" s="132" t="str">
        <f>IF($I$11&gt;99%,("Upper "&amp;TEXT($I$11,"0.0%")),("Upper "&amp;TEXT($I$11,"0%")))</f>
        <v>Upper 95%</v>
      </c>
      <c r="F87" s="132" t="s">
        <v>594</v>
      </c>
      <c r="G87" s="132" t="s">
        <v>539</v>
      </c>
      <c r="AK87" s="184"/>
      <c r="AL87" s="184" t="s">
        <v>599</v>
      </c>
      <c r="AM87" s="175" t="s">
        <v>604</v>
      </c>
      <c r="AN87" s="175">
        <f>(AN85 - AN84)/12</f>
        <v>1.3333333333333333</v>
      </c>
      <c r="AO87" s="175">
        <f>(AO85 - AO84)/12</f>
        <v>1.0738333333333334</v>
      </c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</row>
    <row r="88" spans="1:138" outlineLevel="1" x14ac:dyDescent="0.2">
      <c r="B88" s="104">
        <f>SUMPRODUCT($AN$88:$AO$88,$AN$101:$AO$101)</f>
        <v>-2.67</v>
      </c>
      <c r="C88" s="104">
        <f t="shared" ref="C88:C100" si="0">1/(1+EXP(-F88))</f>
        <v>3.0053600194754337E-2</v>
      </c>
      <c r="D88" s="104">
        <f t="shared" ref="D88:D100" si="1">1/(1+EXP(-(F88- $H$11*G88)))</f>
        <v>7.5415497512174891E-4</v>
      </c>
      <c r="E88" s="104">
        <f t="shared" ref="E88:E100" si="2">1/(1+EXP(-(F88+ $H$11*G88)))</f>
        <v>0.55987173854622008</v>
      </c>
      <c r="F88" s="104">
        <f>MMULT($AN$88:$AO$88,$B$16:$B$17) + B15</f>
        <v>-3.4742583514191745</v>
      </c>
      <c r="G88" s="104">
        <f t="array" ref="G88">SQRT(MMULT($AN$88:$AP$88,MMULT($AK$15:$AM$17,TRANSPOSE($AN$88:$AP$88))))</f>
        <v>1.8953919113666922</v>
      </c>
      <c r="AK88" s="175"/>
      <c r="AL88" s="175">
        <v>1</v>
      </c>
      <c r="AM88" s="175"/>
      <c r="AN88" s="175">
        <f>IF($AN$102=$AL$81,$AN$86+($AL$88-1)*$AN$87,$AN$82)</f>
        <v>3.5267857142857144</v>
      </c>
      <c r="AO88" s="175">
        <f>IF($AO$102=$AL$81,$AO$86+($AL$88-1)*$AO$87,$AO$82)</f>
        <v>-2.67</v>
      </c>
      <c r="AP88" s="175">
        <v>1</v>
      </c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</row>
    <row r="89" spans="1:138" outlineLevel="1" x14ac:dyDescent="0.2">
      <c r="B89" s="104">
        <f>SUMPRODUCT($AN$89:$AO$89,$AN$101:$AO$101)</f>
        <v>-1.5961666666666665</v>
      </c>
      <c r="C89" s="104">
        <f t="shared" si="0"/>
        <v>5.4825260928411557E-2</v>
      </c>
      <c r="D89" s="104">
        <f t="shared" si="1"/>
        <v>2.7927653475735489E-3</v>
      </c>
      <c r="E89" s="104">
        <f t="shared" si="2"/>
        <v>0.5457439306642895</v>
      </c>
      <c r="F89" s="104">
        <f>MMULT($AN$89:$AO$89,$B$16:$B$17) + B15</f>
        <v>-2.8472187658818529</v>
      </c>
      <c r="G89" s="104">
        <f t="array" ref="G89">SQRT(MMULT($AN$89:$AP$89,MMULT($AK$15:$AM$17,TRANSPOSE($AN$89:$AP$89))))</f>
        <v>1.5463077871093442</v>
      </c>
      <c r="AK89" s="175"/>
      <c r="AL89" s="175">
        <v>2</v>
      </c>
      <c r="AM89" s="175"/>
      <c r="AN89" s="175">
        <f>IF($AN$102=$AL$81,$AN$86+($AL$89-1)*$AN$87,$AN$82)</f>
        <v>3.5267857142857144</v>
      </c>
      <c r="AO89" s="175">
        <f>IF($AO$102=$AL$81,$AO$86+($AL$89-1)*$AO$87,$AO$82)</f>
        <v>-1.5961666666666665</v>
      </c>
      <c r="AP89" s="175">
        <v>1</v>
      </c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</row>
    <row r="90" spans="1:138" outlineLevel="1" x14ac:dyDescent="0.2">
      <c r="B90" s="104">
        <f>SUMPRODUCT($AN$90:$AO$90,$AN$101:$AO$101)</f>
        <v>-0.52233333333333309</v>
      </c>
      <c r="C90" s="104">
        <f t="shared" si="0"/>
        <v>9.7952971106680622E-2</v>
      </c>
      <c r="D90" s="104">
        <f t="shared" si="1"/>
        <v>1.0259736131982781E-2</v>
      </c>
      <c r="E90" s="104">
        <f t="shared" si="2"/>
        <v>0.53216976644617586</v>
      </c>
      <c r="F90" s="104">
        <f>MMULT($AN$90:$AO$90,$B$16:$B$17) + B15</f>
        <v>-2.2201791803445312</v>
      </c>
      <c r="G90" s="104">
        <f t="array" ref="G90">SQRT(MMULT($AN$90:$AP$90,MMULT($AK$15:$AM$17,TRANSPOSE($AN$90:$AP$90))))</f>
        <v>1.1985099042022305</v>
      </c>
      <c r="AK90" s="175"/>
      <c r="AL90" s="175">
        <v>3</v>
      </c>
      <c r="AM90" s="175"/>
      <c r="AN90" s="175">
        <f>IF($AN$102=$AL$81,$AN$86+($AL$90-1)*$AN$87,$AN$82)</f>
        <v>3.5267857142857144</v>
      </c>
      <c r="AO90" s="175">
        <f>IF($AO$102=$AL$81,$AO$86+($AL$90-1)*$AO$87,$AO$82)</f>
        <v>-0.52233333333333309</v>
      </c>
      <c r="AP90" s="175">
        <v>1</v>
      </c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</row>
    <row r="91" spans="1:138" outlineLevel="1" x14ac:dyDescent="0.2">
      <c r="B91" s="104">
        <f>SUMPRODUCT($AN$91:$AO$91,$AN$101:$AO$101)</f>
        <v>0.55150000000000032</v>
      </c>
      <c r="C91" s="104">
        <f t="shared" si="0"/>
        <v>0.16894263633691498</v>
      </c>
      <c r="D91" s="104">
        <f t="shared" si="1"/>
        <v>3.6752293721046311E-2</v>
      </c>
      <c r="E91" s="104">
        <f t="shared" si="2"/>
        <v>0.51994710132286259</v>
      </c>
      <c r="F91" s="104">
        <f>MMULT($AN$91:$AO$91,$B$16:$B$17) + B15</f>
        <v>-1.5931395948072091</v>
      </c>
      <c r="G91" s="104">
        <f t="array" ref="G91">SQRT(MMULT($AN$91:$AP$91,MMULT($AK$15:$AM$17,TRANSPOSE($AN$91:$AP$91))))</f>
        <v>0.85357199559370012</v>
      </c>
      <c r="AK91" s="175"/>
      <c r="AL91" s="175">
        <v>4</v>
      </c>
      <c r="AM91" s="175"/>
      <c r="AN91" s="175">
        <f>IF($AN$102=$AL$81,$AN$86+($AL$91-1)*$AN$87,$AN$82)</f>
        <v>3.5267857142857144</v>
      </c>
      <c r="AO91" s="175">
        <f>IF($AO$102=$AL$81,$AO$86+($AL$91-1)*$AO$87,$AO$82)</f>
        <v>0.55150000000000032</v>
      </c>
      <c r="AP91" s="175">
        <v>1</v>
      </c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</row>
    <row r="92" spans="1:138" outlineLevel="1" x14ac:dyDescent="0.2">
      <c r="B92" s="104">
        <f>SUMPRODUCT($AN$92:$AO$92,$AN$101:$AO$101)</f>
        <v>1.6253333333333337</v>
      </c>
      <c r="C92" s="104">
        <f t="shared" si="0"/>
        <v>0.27565853518693684</v>
      </c>
      <c r="D92" s="104">
        <f t="shared" si="1"/>
        <v>0.12133088315741736</v>
      </c>
      <c r="E92" s="104">
        <f t="shared" si="2"/>
        <v>0.51191948927333941</v>
      </c>
      <c r="F92" s="104">
        <f>MMULT($AN$92:$AO$92,$B$16:$B$17) + B15</f>
        <v>-0.96610000926988748</v>
      </c>
      <c r="G92" s="104">
        <f t="array" ref="G92">SQRT(MMULT($AN$92:$AP$92,MMULT($AK$15:$AM$17,TRANSPOSE($AN$92:$AP$92))))</f>
        <v>0.51724777046200243</v>
      </c>
      <c r="AK92" s="175"/>
      <c r="AL92" s="175">
        <v>5</v>
      </c>
      <c r="AM92" s="175"/>
      <c r="AN92" s="175">
        <f>IF($AN$102=$AL$81,$AN$86+($AL$92-1)*$AN$87,$AN$82)</f>
        <v>3.5267857142857144</v>
      </c>
      <c r="AO92" s="175">
        <f>IF($AO$102=$AL$81,$AO$86+($AL$92-1)*$AO$87,$AO$82)</f>
        <v>1.6253333333333337</v>
      </c>
      <c r="AP92" s="175">
        <v>1</v>
      </c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</row>
    <row r="93" spans="1:138" outlineLevel="1" x14ac:dyDescent="0.2">
      <c r="B93" s="104">
        <f>SUMPRODUCT($AN$93:$AO$93,$AN$101:$AO$101)</f>
        <v>2.6991666666666667</v>
      </c>
      <c r="C93" s="104">
        <f t="shared" si="0"/>
        <v>0.41603772941213224</v>
      </c>
      <c r="D93" s="104">
        <f t="shared" si="1"/>
        <v>0.31182951270308995</v>
      </c>
      <c r="E93" s="104">
        <f t="shared" si="2"/>
        <v>0.52833439990326536</v>
      </c>
      <c r="F93" s="104">
        <f>MMULT($AN$93:$AO$93,$B$16:$B$17) + B15</f>
        <v>-0.33906042373256584</v>
      </c>
      <c r="G93" s="104">
        <f t="array" ref="G93">SQRT(MMULT($AN$93:$AP$93,MMULT($AK$15:$AM$17,TRANSPOSE($AN$93:$AP$93))))</f>
        <v>0.23088157923303876</v>
      </c>
      <c r="AK93" s="175"/>
      <c r="AL93" s="175">
        <v>6</v>
      </c>
      <c r="AM93" s="175"/>
      <c r="AN93" s="175">
        <f>IF($AN$102=$AL$81,$AN$86+($AL$93-1)*$AN$87,$AN$82)</f>
        <v>3.5267857142857144</v>
      </c>
      <c r="AO93" s="175">
        <f>IF($AO$102=$AL$81,$AO$86+($AL$93-1)*$AO$87,$AO$82)</f>
        <v>2.6991666666666667</v>
      </c>
      <c r="AP93" s="175">
        <v>1</v>
      </c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</row>
    <row r="94" spans="1:138" outlineLevel="1" x14ac:dyDescent="0.2">
      <c r="B94" s="104">
        <f>SUMPRODUCT($AN$94:$AO$94,$AN$101:$AO$101)</f>
        <v>3.7730000000000006</v>
      </c>
      <c r="C94" s="104">
        <f t="shared" si="0"/>
        <v>0.57150132646036467</v>
      </c>
      <c r="D94" s="104">
        <f t="shared" si="1"/>
        <v>0.42889650197267598</v>
      </c>
      <c r="E94" s="104">
        <f t="shared" si="2"/>
        <v>0.70314370863929987</v>
      </c>
      <c r="F94" s="104">
        <f>MMULT($AN$94:$AO$94,$B$16:$B$17) + B15</f>
        <v>0.2879791618047558</v>
      </c>
      <c r="G94" s="104">
        <f t="array" ref="G94">SQRT(MMULT($AN$94:$AP$94,MMULT($AK$15:$AM$17,TRANSPOSE($AN$94:$AP$94))))</f>
        <v>0.29303292375687096</v>
      </c>
      <c r="AK94" s="175"/>
      <c r="AL94" s="175">
        <v>7</v>
      </c>
      <c r="AM94" s="175"/>
      <c r="AN94" s="175">
        <f>IF($AN$102=$AL$81,$AN$86+($AL$94-1)*$AN$87,$AN$82)</f>
        <v>3.5267857142857144</v>
      </c>
      <c r="AO94" s="175">
        <f>IF($AO$102=$AL$81,$AO$86+($AL$94-1)*$AO$87,$AO$82)</f>
        <v>3.7730000000000006</v>
      </c>
      <c r="AP94" s="175">
        <v>1</v>
      </c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</row>
    <row r="95" spans="1:138" outlineLevel="1" x14ac:dyDescent="0.2">
      <c r="B95" s="104">
        <f>SUMPRODUCT($AN$95:$AO$95,$AN$101:$AO$101)</f>
        <v>4.8468333333333344</v>
      </c>
      <c r="C95" s="104">
        <f t="shared" si="0"/>
        <v>0.71402605486582971</v>
      </c>
      <c r="D95" s="104">
        <f t="shared" si="1"/>
        <v>0.43303647481744162</v>
      </c>
      <c r="E95" s="104">
        <f t="shared" si="2"/>
        <v>0.89085559337323417</v>
      </c>
      <c r="F95" s="104">
        <f>MMULT($AN$95:$AO$95,$B$16:$B$17) + B15</f>
        <v>0.91501874734207789</v>
      </c>
      <c r="G95" s="104">
        <f t="array" ref="G95">SQRT(MMULT($AN$95:$AP$95,MMULT($AK$15:$AM$17,TRANSPOSE($AN$95:$AP$95))))</f>
        <v>0.60434363434803162</v>
      </c>
      <c r="AK95" s="175"/>
      <c r="AL95" s="175">
        <v>8</v>
      </c>
      <c r="AM95" s="175"/>
      <c r="AN95" s="175">
        <f>IF($AN$102=$AL$81,$AN$86+($AL$95-1)*$AN$87,$AN$82)</f>
        <v>3.5267857142857144</v>
      </c>
      <c r="AO95" s="175">
        <f>IF($AO$102=$AL$81,$AO$86+($AL$95-1)*$AO$87,$AO$82)</f>
        <v>4.8468333333333344</v>
      </c>
      <c r="AP95" s="175">
        <v>1</v>
      </c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</row>
    <row r="96" spans="1:138" outlineLevel="1" x14ac:dyDescent="0.2">
      <c r="B96" s="104">
        <f>SUMPRODUCT($AN$96:$AO$96,$AN$101:$AO$101)</f>
        <v>5.9206666666666674</v>
      </c>
      <c r="C96" s="104">
        <f t="shared" si="0"/>
        <v>0.82376374705424127</v>
      </c>
      <c r="D96" s="104">
        <f t="shared" si="1"/>
        <v>0.4235012683225336</v>
      </c>
      <c r="E96" s="104">
        <f t="shared" si="2"/>
        <v>0.96747036570958378</v>
      </c>
      <c r="F96" s="104">
        <f>MMULT($AN$96:$AO$96,$B$16:$B$17) + B15</f>
        <v>1.5420583328793995</v>
      </c>
      <c r="G96" s="104">
        <f t="array" ref="G96">SQRT(MMULT($AN$96:$AP$96,MMULT($AK$15:$AM$17,TRANSPOSE($AN$96:$AP$96))))</f>
        <v>0.9441372281313789</v>
      </c>
      <c r="AK96" s="175"/>
      <c r="AL96" s="175">
        <v>9</v>
      </c>
      <c r="AM96" s="175"/>
      <c r="AN96" s="175">
        <f>IF($AN$102=$AL$81,$AN$86+($AL$96-1)*$AN$87,$AN$82)</f>
        <v>3.5267857142857144</v>
      </c>
      <c r="AO96" s="175">
        <f>IF($AO$102=$AL$81,$AO$86+($AL$96-1)*$AO$87,$AO$82)</f>
        <v>5.9206666666666674</v>
      </c>
      <c r="AP96" s="175">
        <v>1</v>
      </c>
      <c r="AQ96" s="175"/>
      <c r="AR96" s="175"/>
      <c r="AS96" s="175"/>
      <c r="AT96" s="175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</row>
    <row r="97" spans="1:138" outlineLevel="1" x14ac:dyDescent="0.2">
      <c r="B97" s="104">
        <f>SUMPRODUCT($AN$97:$AO$97,$AN$101:$AO$101)</f>
        <v>6.9945000000000004</v>
      </c>
      <c r="C97" s="104">
        <f t="shared" si="0"/>
        <v>0.89743996740158927</v>
      </c>
      <c r="D97" s="104">
        <f t="shared" si="1"/>
        <v>0.41109196789479324</v>
      </c>
      <c r="E97" s="104">
        <f t="shared" si="2"/>
        <v>0.99096567701450544</v>
      </c>
      <c r="F97" s="104">
        <f>MMULT($AN$97:$AO$97,$B$16:$B$17) + B15</f>
        <v>2.1690979184167207</v>
      </c>
      <c r="G97" s="104">
        <f t="array" ref="G97">SQRT(MMULT($AN$97:$AP$97,MMULT($AK$15:$AM$17,TRANSPOSE($AN$97:$AP$97))))</f>
        <v>1.290100742541197</v>
      </c>
      <c r="AK97" s="175"/>
      <c r="AL97" s="175">
        <v>10</v>
      </c>
      <c r="AM97" s="175"/>
      <c r="AN97" s="175">
        <f>IF($AN$102=$AL$81,$AN$86+($AL$97-1)*$AN$87,$AN$82)</f>
        <v>3.5267857142857144</v>
      </c>
      <c r="AO97" s="175">
        <f>IF($AO$102=$AL$81,$AO$86+($AL$97-1)*$AO$87,$AO$82)</f>
        <v>6.9945000000000004</v>
      </c>
      <c r="AP97" s="175">
        <v>1</v>
      </c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</row>
    <row r="98" spans="1:138" outlineLevel="1" x14ac:dyDescent="0.2">
      <c r="B98" s="104">
        <f>SUMPRODUCT($AN$98:$AO$98,$AN$101:$AO$101)</f>
        <v>8.0683333333333334</v>
      </c>
      <c r="C98" s="104">
        <f t="shared" si="0"/>
        <v>0.94246674486578341</v>
      </c>
      <c r="D98" s="104">
        <f t="shared" si="1"/>
        <v>0.39773044946924424</v>
      </c>
      <c r="E98" s="104">
        <f t="shared" si="2"/>
        <v>0.99754508595470615</v>
      </c>
      <c r="F98" s="104">
        <f>MMULT($AN$98:$AO$98,$B$16:$B$17) + B15</f>
        <v>2.7961375039540424</v>
      </c>
      <c r="G98" s="104">
        <f t="array" ref="G98">SQRT(MMULT($AN$98:$AP$98,MMULT($AK$15:$AM$17,TRANSPOSE($AN$98:$AP$98))))</f>
        <v>1.6383301527659864</v>
      </c>
      <c r="AK98" s="175"/>
      <c r="AL98" s="175">
        <v>11</v>
      </c>
      <c r="AM98" s="175"/>
      <c r="AN98" s="175">
        <f>IF($AN$102=$AL$81,$AN$86+($AL$98-1)*$AN$87,$AN$82)</f>
        <v>3.5267857142857144</v>
      </c>
      <c r="AO98" s="175">
        <f>IF($AO$102=$AL$81,$AO$86+($AL$98-1)*$AO$87,$AO$82)</f>
        <v>8.0683333333333334</v>
      </c>
      <c r="AP98" s="175">
        <v>1</v>
      </c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</row>
    <row r="99" spans="1:138" outlineLevel="1" x14ac:dyDescent="0.2">
      <c r="B99" s="104">
        <f>SUMPRODUCT($AN$99:$AO$99,$AN$101:$AO$101)</f>
        <v>9.1421666666666681</v>
      </c>
      <c r="C99" s="104">
        <f t="shared" si="0"/>
        <v>0.96842107713090275</v>
      </c>
      <c r="D99" s="104">
        <f t="shared" si="1"/>
        <v>0.38402098901864545</v>
      </c>
      <c r="E99" s="104">
        <f t="shared" si="2"/>
        <v>0.99933752818883859</v>
      </c>
      <c r="F99" s="104">
        <f>MMULT($AN$99:$AO$99,$B$16:$B$17) + B15</f>
        <v>3.4231770894913649</v>
      </c>
      <c r="G99" s="104">
        <f t="array" ref="G99">SQRT(MMULT($AN$99:$AP$99,MMULT($AK$15:$AM$17,TRANSPOSE($AN$99:$AP$99))))</f>
        <v>1.9876348749743311</v>
      </c>
      <c r="AK99" s="175"/>
      <c r="AL99" s="175">
        <v>12</v>
      </c>
      <c r="AM99" s="175"/>
      <c r="AN99" s="175">
        <f>IF($AN$102=$AL$81,$AN$86+($AL$99-1)*$AN$87,$AN$82)</f>
        <v>3.5267857142857144</v>
      </c>
      <c r="AO99" s="175">
        <f>IF($AO$102=$AL$81,$AO$86+($AL$99-1)*$AO$87,$AO$82)</f>
        <v>9.1421666666666681</v>
      </c>
      <c r="AP99" s="175">
        <v>1</v>
      </c>
      <c r="AQ99" s="175"/>
      <c r="AR99" s="175"/>
      <c r="AS99" s="175"/>
      <c r="AT99" s="175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</row>
    <row r="100" spans="1:138" outlineLevel="1" x14ac:dyDescent="0.2">
      <c r="B100" s="104">
        <f>SUMPRODUCT($AN$100:$AO$100,$AN$101:$AO$101)</f>
        <v>10.216000000000001</v>
      </c>
      <c r="C100" s="104">
        <f t="shared" si="0"/>
        <v>0.98287961311698802</v>
      </c>
      <c r="D100" s="104">
        <f t="shared" si="1"/>
        <v>0.37022221781144488</v>
      </c>
      <c r="E100" s="104">
        <f t="shared" si="2"/>
        <v>0.9998216700928757</v>
      </c>
      <c r="F100" s="104">
        <f>MMULT($AN$100:$AO$100,$B$16:$B$17) + B15</f>
        <v>4.0502166750286861</v>
      </c>
      <c r="G100" s="104">
        <f t="array" ref="G100">SQRT(MMULT($AN$100:$AP$100,MMULT($AK$15:$AM$17,TRANSPOSE($AN$100:$AP$100))))</f>
        <v>2.3375328973431277</v>
      </c>
      <c r="AK100" s="175"/>
      <c r="AL100" s="175">
        <v>13</v>
      </c>
      <c r="AM100" s="175"/>
      <c r="AN100" s="175">
        <f>IF($AN$102=$AL$81,$AN$86+($AL$100-1)*$AN$87,$AN$82)</f>
        <v>3.5267857142857144</v>
      </c>
      <c r="AO100" s="175">
        <f>IF($AO$102=$AL$81,$AO$86+($AL$100-1)*$AO$87,$AO$82)</f>
        <v>10.216000000000001</v>
      </c>
      <c r="AP100" s="175">
        <v>1</v>
      </c>
      <c r="AQ100" s="175"/>
      <c r="AR100" s="175"/>
      <c r="AS100" s="175"/>
      <c r="AT100" s="175"/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</row>
    <row r="101" spans="1:138" outlineLevel="1" x14ac:dyDescent="0.2">
      <c r="AK101" s="175"/>
      <c r="AL101" s="175"/>
      <c r="AM101" s="175"/>
      <c r="AN101" s="175">
        <f>IF($AL$81 = $AN$102,1,0)</f>
        <v>0</v>
      </c>
      <c r="AO101" s="175">
        <f>IF($AL$81 = $AO$102,1,0)</f>
        <v>1</v>
      </c>
      <c r="AP101" s="175"/>
      <c r="AQ101" s="175"/>
      <c r="AR101" s="175"/>
      <c r="AS101" s="175"/>
      <c r="AT101" s="175"/>
      <c r="AU101" s="175"/>
      <c r="AV101" s="175"/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</row>
    <row r="102" spans="1:138" x14ac:dyDescent="0.2">
      <c r="A102" s="188"/>
      <c r="AK102" s="175"/>
      <c r="AL102" s="175"/>
      <c r="AM102" s="175"/>
      <c r="AN102" s="175">
        <v>1</v>
      </c>
      <c r="AO102" s="175">
        <v>2</v>
      </c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</row>
    <row r="103" spans="1:138" x14ac:dyDescent="0.2">
      <c r="A103" s="117" t="s">
        <v>605</v>
      </c>
      <c r="AK103" s="184" t="s">
        <v>634</v>
      </c>
      <c r="AL103" s="175"/>
      <c r="AM103" s="175"/>
      <c r="AN103" s="175"/>
      <c r="AO103" s="175"/>
      <c r="AP103" s="175"/>
      <c r="AQ103" s="175"/>
      <c r="AR103" s="175"/>
      <c r="AS103" s="175"/>
      <c r="AT103" s="175"/>
      <c r="AU103" s="175"/>
      <c r="AV103" s="175"/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</row>
    <row r="104" spans="1:138" outlineLevel="1" x14ac:dyDescent="0.2">
      <c r="AK104" s="184" t="s">
        <v>635</v>
      </c>
      <c r="AL104" s="175">
        <v>0</v>
      </c>
      <c r="AM104" s="175">
        <v>0.05</v>
      </c>
      <c r="AN104" s="175">
        <v>0.1</v>
      </c>
      <c r="AO104" s="175">
        <v>0.15000000000000002</v>
      </c>
      <c r="AP104" s="175">
        <v>0.2</v>
      </c>
      <c r="AQ104" s="175">
        <v>0.25</v>
      </c>
      <c r="AR104" s="175">
        <v>0.3</v>
      </c>
      <c r="AS104" s="175">
        <v>0.35</v>
      </c>
      <c r="AT104" s="175">
        <v>0.39999999999999997</v>
      </c>
      <c r="AU104" s="175">
        <v>0.44999999999999996</v>
      </c>
      <c r="AV104" s="175">
        <v>0.49999999999999994</v>
      </c>
      <c r="AW104" s="175">
        <v>0.54999999999999993</v>
      </c>
      <c r="AX104" s="175">
        <v>0.6</v>
      </c>
      <c r="AY104" s="175">
        <v>0.65</v>
      </c>
      <c r="AZ104" s="175">
        <v>0.70000000000000007</v>
      </c>
      <c r="BA104" s="175">
        <v>0.75000000000000011</v>
      </c>
      <c r="BB104" s="175">
        <v>0.80000000000000016</v>
      </c>
      <c r="BC104" s="175">
        <v>0.8500000000000002</v>
      </c>
      <c r="BD104" s="175">
        <v>0.90000000000000024</v>
      </c>
      <c r="BE104" s="175">
        <v>0.95000000000000029</v>
      </c>
      <c r="BF104" s="175">
        <v>1.0000000000000002</v>
      </c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</row>
    <row r="105" spans="1:138" outlineLevel="1" x14ac:dyDescent="0.2">
      <c r="AK105" s="184" t="s">
        <v>636</v>
      </c>
      <c r="AL105" s="175">
        <v>0</v>
      </c>
      <c r="AM105" s="175">
        <v>0</v>
      </c>
      <c r="AN105" s="175">
        <v>2</v>
      </c>
      <c r="AO105" s="175">
        <v>4</v>
      </c>
      <c r="AP105" s="175">
        <v>7</v>
      </c>
      <c r="AQ105" s="175">
        <v>7</v>
      </c>
      <c r="AR105" s="175">
        <v>11</v>
      </c>
      <c r="AS105" s="175">
        <v>13</v>
      </c>
      <c r="AT105" s="175">
        <v>14</v>
      </c>
      <c r="AU105" s="175">
        <v>15</v>
      </c>
      <c r="AV105" s="175">
        <v>16</v>
      </c>
      <c r="AW105" s="175">
        <v>24</v>
      </c>
      <c r="AX105" s="175">
        <v>29</v>
      </c>
      <c r="AY105" s="175">
        <v>30</v>
      </c>
      <c r="AZ105" s="175">
        <v>37</v>
      </c>
      <c r="BA105" s="175">
        <v>39</v>
      </c>
      <c r="BB105" s="175">
        <v>43</v>
      </c>
      <c r="BC105" s="175">
        <v>54</v>
      </c>
      <c r="BD105" s="175">
        <v>68</v>
      </c>
      <c r="BE105" s="175">
        <v>93</v>
      </c>
      <c r="BF105" s="175">
        <v>107</v>
      </c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</row>
    <row r="106" spans="1:138" outlineLevel="1" x14ac:dyDescent="0.2">
      <c r="AK106" s="184" t="s">
        <v>637</v>
      </c>
      <c r="AL106" s="175">
        <v>0</v>
      </c>
      <c r="AM106" s="175">
        <v>35</v>
      </c>
      <c r="AN106" s="175">
        <v>45</v>
      </c>
      <c r="AO106" s="175">
        <v>56</v>
      </c>
      <c r="AP106" s="175">
        <v>69</v>
      </c>
      <c r="AQ106" s="175">
        <v>84</v>
      </c>
      <c r="AR106" s="175">
        <v>91</v>
      </c>
      <c r="AS106" s="175">
        <v>95</v>
      </c>
      <c r="AT106" s="175">
        <v>95</v>
      </c>
      <c r="AU106" s="175">
        <v>95</v>
      </c>
      <c r="AV106" s="175">
        <v>96</v>
      </c>
      <c r="AW106" s="175">
        <v>99</v>
      </c>
      <c r="AX106" s="175">
        <v>100</v>
      </c>
      <c r="AY106" s="175">
        <v>104</v>
      </c>
      <c r="AZ106" s="175">
        <v>106</v>
      </c>
      <c r="BA106" s="175">
        <v>107</v>
      </c>
      <c r="BB106" s="175">
        <v>110</v>
      </c>
      <c r="BC106" s="175">
        <v>112</v>
      </c>
      <c r="BD106" s="175">
        <v>114</v>
      </c>
      <c r="BE106" s="175">
        <v>116</v>
      </c>
      <c r="BF106" s="175">
        <v>117</v>
      </c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</row>
    <row r="107" spans="1:138" outlineLevel="1" x14ac:dyDescent="0.2">
      <c r="AK107" s="184"/>
      <c r="AL107" s="175"/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</row>
    <row r="108" spans="1:138" outlineLevel="1" x14ac:dyDescent="0.2">
      <c r="AK108" s="184" t="s">
        <v>638</v>
      </c>
      <c r="AL108" s="175">
        <v>0.05</v>
      </c>
      <c r="AM108" s="175">
        <v>0.1</v>
      </c>
      <c r="AN108" s="175">
        <v>0.15000000000000002</v>
      </c>
      <c r="AO108" s="175">
        <v>0.2</v>
      </c>
      <c r="AP108" s="175">
        <v>0.25</v>
      </c>
      <c r="AQ108" s="175">
        <v>0.3</v>
      </c>
      <c r="AR108" s="175">
        <v>0.35</v>
      </c>
      <c r="AS108" s="175">
        <v>0.39999999999999997</v>
      </c>
      <c r="AT108" s="175">
        <v>0.44999999999999996</v>
      </c>
      <c r="AU108" s="175">
        <v>0.49999999999999994</v>
      </c>
      <c r="AV108" s="175">
        <v>0.54999999999999993</v>
      </c>
      <c r="AW108" s="175">
        <v>0.6</v>
      </c>
      <c r="AX108" s="175">
        <v>0.65</v>
      </c>
      <c r="AY108" s="175">
        <v>0.70000000000000007</v>
      </c>
      <c r="AZ108" s="175">
        <v>0.75000000000000011</v>
      </c>
      <c r="BA108" s="175">
        <v>0.80000000000000016</v>
      </c>
      <c r="BB108" s="175">
        <v>0.8500000000000002</v>
      </c>
      <c r="BC108" s="175">
        <v>0.90000000000000024</v>
      </c>
      <c r="BD108" s="175">
        <v>0.95000000000000029</v>
      </c>
      <c r="BE108" s="175">
        <v>1.0000000000000002</v>
      </c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</row>
    <row r="109" spans="1:138" outlineLevel="1" x14ac:dyDescent="0.2">
      <c r="AK109" s="184" t="s">
        <v>636</v>
      </c>
      <c r="AL109" s="175">
        <v>0</v>
      </c>
      <c r="AM109" s="175">
        <v>2</v>
      </c>
      <c r="AN109" s="175">
        <v>2</v>
      </c>
      <c r="AO109" s="175">
        <v>3</v>
      </c>
      <c r="AP109" s="175">
        <v>0</v>
      </c>
      <c r="AQ109" s="175">
        <v>4</v>
      </c>
      <c r="AR109" s="175">
        <v>2</v>
      </c>
      <c r="AS109" s="175">
        <v>1</v>
      </c>
      <c r="AT109" s="175">
        <v>1</v>
      </c>
      <c r="AU109" s="175">
        <v>1</v>
      </c>
      <c r="AV109" s="175">
        <v>8</v>
      </c>
      <c r="AW109" s="175">
        <v>5</v>
      </c>
      <c r="AX109" s="175">
        <v>1</v>
      </c>
      <c r="AY109" s="175">
        <v>7</v>
      </c>
      <c r="AZ109" s="175">
        <v>2</v>
      </c>
      <c r="BA109" s="175">
        <v>4</v>
      </c>
      <c r="BB109" s="175">
        <v>11</v>
      </c>
      <c r="BC109" s="175">
        <v>14</v>
      </c>
      <c r="BD109" s="175">
        <v>25</v>
      </c>
      <c r="BE109" s="175">
        <v>14</v>
      </c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</row>
    <row r="110" spans="1:138" outlineLevel="1" x14ac:dyDescent="0.2">
      <c r="AK110" s="184" t="s">
        <v>637</v>
      </c>
      <c r="AL110" s="175">
        <v>-35</v>
      </c>
      <c r="AM110" s="175">
        <v>-10</v>
      </c>
      <c r="AN110" s="175">
        <v>-11</v>
      </c>
      <c r="AO110" s="175">
        <v>-13</v>
      </c>
      <c r="AP110" s="175">
        <v>-15</v>
      </c>
      <c r="AQ110" s="175">
        <v>-7</v>
      </c>
      <c r="AR110" s="175">
        <v>-4</v>
      </c>
      <c r="AS110" s="175">
        <v>0</v>
      </c>
      <c r="AT110" s="175">
        <v>0</v>
      </c>
      <c r="AU110" s="175">
        <v>-1</v>
      </c>
      <c r="AV110" s="175">
        <v>-3</v>
      </c>
      <c r="AW110" s="175">
        <v>-1</v>
      </c>
      <c r="AX110" s="175">
        <v>-4</v>
      </c>
      <c r="AY110" s="175">
        <v>-2</v>
      </c>
      <c r="AZ110" s="175">
        <v>-1</v>
      </c>
      <c r="BA110" s="175">
        <v>-3</v>
      </c>
      <c r="BB110" s="175">
        <v>-2</v>
      </c>
      <c r="BC110" s="175">
        <v>-2</v>
      </c>
      <c r="BD110" s="175">
        <v>-2</v>
      </c>
      <c r="BE110" s="175">
        <v>-1</v>
      </c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</row>
    <row r="111" spans="1:138" outlineLevel="1" x14ac:dyDescent="0.2">
      <c r="AK111" s="175"/>
      <c r="AL111" s="175"/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</row>
    <row r="112" spans="1:138" outlineLevel="1" x14ac:dyDescent="0.2">
      <c r="AK112" s="175"/>
      <c r="AL112" s="175"/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</row>
    <row r="113" spans="1:138" outlineLevel="1" x14ac:dyDescent="0.2">
      <c r="AK113" s="175"/>
      <c r="AL113" s="175"/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</row>
    <row r="114" spans="1:138" outlineLevel="1" x14ac:dyDescent="0.2">
      <c r="AK114" s="175"/>
      <c r="AL114" s="175"/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</row>
    <row r="115" spans="1:138" outlineLevel="1" x14ac:dyDescent="0.2">
      <c r="AK115" s="175"/>
      <c r="AL115" s="175"/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</row>
    <row r="116" spans="1:138" outlineLevel="1" x14ac:dyDescent="0.2">
      <c r="AK116" s="175"/>
      <c r="AL116" s="175"/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</row>
    <row r="117" spans="1:138" outlineLevel="1" x14ac:dyDescent="0.2"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</row>
    <row r="118" spans="1:138" outlineLevel="1" x14ac:dyDescent="0.2">
      <c r="AK118" s="175"/>
      <c r="AL118" s="175"/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</row>
    <row r="119" spans="1:138" outlineLevel="1" x14ac:dyDescent="0.2">
      <c r="AK119" s="175"/>
      <c r="AL119" s="175"/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</row>
    <row r="120" spans="1:138" outlineLevel="1" x14ac:dyDescent="0.2">
      <c r="AK120" s="175"/>
      <c r="AL120" s="175"/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</row>
    <row r="121" spans="1:138" outlineLevel="1" x14ac:dyDescent="0.2">
      <c r="AK121" s="175"/>
      <c r="AL121" s="175"/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</row>
    <row r="122" spans="1:138" outlineLevel="1" x14ac:dyDescent="0.2">
      <c r="AK122" s="175"/>
      <c r="AL122" s="175"/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</row>
    <row r="123" spans="1:138" outlineLevel="1" x14ac:dyDescent="0.2">
      <c r="AK123" s="175"/>
      <c r="AL123" s="175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</row>
    <row r="124" spans="1:138" x14ac:dyDescent="0.2">
      <c r="A124" s="188"/>
      <c r="AK124" s="175"/>
      <c r="AL124" s="175"/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</row>
    <row r="125" spans="1:138" x14ac:dyDescent="0.2">
      <c r="A125" s="117" t="s">
        <v>606</v>
      </c>
      <c r="AK125" s="175"/>
      <c r="AL125" s="175"/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</row>
    <row r="126" spans="1:138" outlineLevel="1" x14ac:dyDescent="0.2">
      <c r="AK126" s="175"/>
      <c r="AL126" s="175"/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</row>
    <row r="127" spans="1:138" outlineLevel="1" x14ac:dyDescent="0.2">
      <c r="AK127" s="175"/>
      <c r="AL127" s="175"/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</row>
    <row r="128" spans="1:138" outlineLevel="1" x14ac:dyDescent="0.2">
      <c r="AK128" s="175"/>
      <c r="AL128" s="175"/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</row>
    <row r="129" spans="37:138" outlineLevel="1" x14ac:dyDescent="0.2">
      <c r="AK129" s="175"/>
      <c r="AL129" s="175"/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</row>
    <row r="130" spans="37:138" outlineLevel="1" x14ac:dyDescent="0.2">
      <c r="AK130" s="175"/>
      <c r="AL130" s="175"/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</row>
    <row r="131" spans="37:138" outlineLevel="1" x14ac:dyDescent="0.2">
      <c r="AK131" s="175"/>
      <c r="AL131" s="175"/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</row>
    <row r="132" spans="37:138" outlineLevel="1" x14ac:dyDescent="0.2">
      <c r="AK132" s="175"/>
      <c r="AL132" s="175"/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</row>
    <row r="133" spans="37:138" outlineLevel="1" x14ac:dyDescent="0.2">
      <c r="AK133" s="175"/>
      <c r="AL133" s="175"/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</row>
    <row r="134" spans="37:138" outlineLevel="1" x14ac:dyDescent="0.2">
      <c r="AK134" s="175"/>
      <c r="AL134" s="175"/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</row>
    <row r="135" spans="37:138" outlineLevel="1" x14ac:dyDescent="0.2">
      <c r="AK135" s="175"/>
      <c r="AL135" s="175"/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</row>
    <row r="136" spans="37:138" outlineLevel="1" x14ac:dyDescent="0.2">
      <c r="AK136" s="175"/>
      <c r="AL136" s="175"/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</row>
    <row r="137" spans="37:138" outlineLevel="1" x14ac:dyDescent="0.2">
      <c r="AK137" s="175"/>
      <c r="AL137" s="175"/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</row>
    <row r="138" spans="37:138" outlineLevel="1" x14ac:dyDescent="0.2">
      <c r="AK138" s="175"/>
      <c r="AL138" s="175"/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</row>
    <row r="139" spans="37:138" outlineLevel="1" x14ac:dyDescent="0.2">
      <c r="AK139" s="175"/>
      <c r="AL139" s="175"/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</row>
    <row r="140" spans="37:138" outlineLevel="1" x14ac:dyDescent="0.2">
      <c r="AK140" s="175"/>
      <c r="AL140" s="175"/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</row>
    <row r="141" spans="37:138" outlineLevel="1" x14ac:dyDescent="0.2">
      <c r="AK141" s="175"/>
      <c r="AL141" s="175"/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</row>
    <row r="142" spans="37:138" outlineLevel="1" x14ac:dyDescent="0.2">
      <c r="AK142" s="175"/>
      <c r="AL142" s="175"/>
      <c r="AM142" s="175"/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</row>
    <row r="143" spans="37:138" outlineLevel="1" x14ac:dyDescent="0.2">
      <c r="AK143" s="175"/>
      <c r="AL143" s="175"/>
      <c r="AM143" s="175"/>
      <c r="AN143" s="175"/>
      <c r="AO143" s="175"/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</row>
    <row r="144" spans="37:138" outlineLevel="1" x14ac:dyDescent="0.2">
      <c r="AK144" s="175"/>
      <c r="AL144" s="175"/>
      <c r="AM144" s="175"/>
      <c r="AN144" s="175"/>
      <c r="AO144" s="175"/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</row>
    <row r="145" spans="1:138" outlineLevel="1" x14ac:dyDescent="0.2">
      <c r="AK145" s="175"/>
      <c r="AL145" s="175"/>
      <c r="AM145" s="175"/>
      <c r="AN145" s="175"/>
      <c r="AO145" s="175"/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</row>
    <row r="146" spans="1:138" x14ac:dyDescent="0.2">
      <c r="A146" s="188"/>
      <c r="AK146" s="175"/>
      <c r="AL146" s="175"/>
      <c r="AM146" s="175"/>
      <c r="AN146" s="175"/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</row>
    <row r="147" spans="1:138" x14ac:dyDescent="0.2">
      <c r="A147" s="117" t="s">
        <v>607</v>
      </c>
      <c r="AK147" s="175" t="s">
        <v>640</v>
      </c>
      <c r="AL147" s="175"/>
      <c r="AM147" s="175"/>
      <c r="AN147" s="175">
        <v>10</v>
      </c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</row>
    <row r="148" spans="1:138" outlineLevel="1" x14ac:dyDescent="0.2">
      <c r="E148" s="133" t="s">
        <v>639</v>
      </c>
      <c r="F148" s="174">
        <f>$AN$147/20</f>
        <v>0.5</v>
      </c>
      <c r="AK148" s="175" t="s">
        <v>504</v>
      </c>
      <c r="AL148" s="175">
        <v>0</v>
      </c>
      <c r="AM148" s="175">
        <v>0.01</v>
      </c>
      <c r="AN148" s="175">
        <v>0.02</v>
      </c>
      <c r="AO148" s="175">
        <v>0.03</v>
      </c>
      <c r="AP148" s="175">
        <v>0.04</v>
      </c>
      <c r="AQ148" s="175">
        <v>0.05</v>
      </c>
      <c r="AR148" s="175">
        <v>6.0000000000000005E-2</v>
      </c>
      <c r="AS148" s="175">
        <v>7.0000000000000007E-2</v>
      </c>
      <c r="AT148" s="175">
        <v>0.08</v>
      </c>
      <c r="AU148" s="175">
        <v>0.09</v>
      </c>
      <c r="AV148" s="175">
        <v>9.9999999999999992E-2</v>
      </c>
      <c r="AW148" s="175">
        <v>0.10999999999999999</v>
      </c>
      <c r="AX148" s="175">
        <v>0.11999999999999998</v>
      </c>
      <c r="AY148" s="175">
        <v>0.12999999999999998</v>
      </c>
      <c r="AZ148" s="175">
        <v>0.13999999999999999</v>
      </c>
      <c r="BA148" s="175">
        <v>0.15</v>
      </c>
      <c r="BB148" s="175">
        <v>0.16</v>
      </c>
      <c r="BC148" s="175">
        <v>0.17</v>
      </c>
      <c r="BD148" s="175">
        <v>0.18000000000000002</v>
      </c>
      <c r="BE148" s="175">
        <v>0.19000000000000003</v>
      </c>
      <c r="BF148" s="175">
        <v>0.20000000000000004</v>
      </c>
      <c r="BG148" s="175">
        <v>0.21000000000000005</v>
      </c>
      <c r="BH148" s="175">
        <v>0.22000000000000006</v>
      </c>
      <c r="BI148" s="175">
        <v>0.23000000000000007</v>
      </c>
      <c r="BJ148" s="175">
        <v>0.24000000000000007</v>
      </c>
      <c r="BK148" s="175">
        <v>0.25000000000000006</v>
      </c>
      <c r="BL148" s="175">
        <v>0.26000000000000006</v>
      </c>
      <c r="BM148" s="175">
        <v>0.27000000000000007</v>
      </c>
      <c r="BN148" s="175">
        <v>0.28000000000000008</v>
      </c>
      <c r="BO148" s="175">
        <v>0.29000000000000009</v>
      </c>
      <c r="BP148" s="175">
        <v>0.3000000000000001</v>
      </c>
      <c r="BQ148" s="175">
        <v>0.31000000000000011</v>
      </c>
      <c r="BR148" s="175">
        <v>0.32000000000000012</v>
      </c>
      <c r="BS148" s="175">
        <v>0.33000000000000013</v>
      </c>
      <c r="BT148" s="175">
        <v>0.34000000000000014</v>
      </c>
      <c r="BU148" s="175">
        <v>0.35000000000000014</v>
      </c>
      <c r="BV148" s="175">
        <v>0.36000000000000015</v>
      </c>
      <c r="BW148" s="175">
        <v>0.37000000000000016</v>
      </c>
      <c r="BX148" s="175">
        <v>0.38000000000000017</v>
      </c>
      <c r="BY148" s="175">
        <v>0.39000000000000018</v>
      </c>
      <c r="BZ148" s="175">
        <v>0.40000000000000019</v>
      </c>
      <c r="CA148" s="175">
        <v>0.4100000000000002</v>
      </c>
      <c r="CB148" s="175">
        <v>0.42000000000000021</v>
      </c>
      <c r="CC148" s="175">
        <v>0.43000000000000022</v>
      </c>
      <c r="CD148" s="175">
        <v>0.44000000000000022</v>
      </c>
      <c r="CE148" s="175">
        <v>0.45000000000000023</v>
      </c>
      <c r="CF148" s="175">
        <v>0.46000000000000024</v>
      </c>
      <c r="CG148" s="175">
        <v>0.47000000000000025</v>
      </c>
      <c r="CH148" s="175">
        <v>0.48000000000000026</v>
      </c>
      <c r="CI148" s="175">
        <v>0.49000000000000027</v>
      </c>
      <c r="CJ148" s="175">
        <v>0.50000000000000022</v>
      </c>
      <c r="CK148" s="175">
        <v>0.51000000000000023</v>
      </c>
      <c r="CL148" s="175">
        <v>0.52000000000000024</v>
      </c>
      <c r="CM148" s="175">
        <v>0.53000000000000025</v>
      </c>
      <c r="CN148" s="175">
        <v>0.54000000000000026</v>
      </c>
      <c r="CO148" s="175">
        <v>0.55000000000000027</v>
      </c>
      <c r="CP148" s="175">
        <v>0.56000000000000028</v>
      </c>
      <c r="CQ148" s="175">
        <v>0.57000000000000028</v>
      </c>
      <c r="CR148" s="175">
        <v>0.58000000000000029</v>
      </c>
      <c r="CS148" s="175">
        <v>0.5900000000000003</v>
      </c>
      <c r="CT148" s="175">
        <v>0.60000000000000031</v>
      </c>
      <c r="CU148" s="175">
        <v>0.61000000000000032</v>
      </c>
      <c r="CV148" s="175">
        <v>0.62000000000000033</v>
      </c>
      <c r="CW148" s="175">
        <v>0.63000000000000034</v>
      </c>
      <c r="CX148" s="175">
        <v>0.64000000000000035</v>
      </c>
      <c r="CY148" s="175">
        <v>0.65000000000000036</v>
      </c>
      <c r="CZ148" s="175">
        <v>0.66000000000000036</v>
      </c>
      <c r="DA148" s="175">
        <v>0.67000000000000037</v>
      </c>
      <c r="DB148" s="175">
        <v>0.68000000000000038</v>
      </c>
      <c r="DC148" s="175">
        <v>0.69000000000000039</v>
      </c>
      <c r="DD148" s="175">
        <v>0.7000000000000004</v>
      </c>
      <c r="DE148" s="175">
        <v>0.71000000000000041</v>
      </c>
      <c r="DF148" s="175">
        <v>0.72000000000000042</v>
      </c>
      <c r="DG148" s="175">
        <v>0.73000000000000043</v>
      </c>
      <c r="DH148" s="175">
        <v>0.74000000000000044</v>
      </c>
      <c r="DI148" s="175">
        <v>0.75000000000000044</v>
      </c>
      <c r="DJ148" s="175">
        <v>0.76000000000000045</v>
      </c>
      <c r="DK148" s="175">
        <v>0.77000000000000046</v>
      </c>
      <c r="DL148" s="175">
        <v>0.78000000000000047</v>
      </c>
      <c r="DM148" s="175">
        <v>0.79000000000000048</v>
      </c>
      <c r="DN148" s="175">
        <v>0.80000000000000049</v>
      </c>
      <c r="DO148" s="175">
        <v>0.8100000000000005</v>
      </c>
      <c r="DP148" s="175">
        <v>0.82000000000000051</v>
      </c>
      <c r="DQ148" s="175">
        <v>0.83000000000000052</v>
      </c>
      <c r="DR148" s="175">
        <v>0.84000000000000052</v>
      </c>
      <c r="DS148" s="175">
        <v>0.85000000000000053</v>
      </c>
      <c r="DT148" s="175">
        <v>0.86000000000000054</v>
      </c>
      <c r="DU148" s="175">
        <v>0.87000000000000055</v>
      </c>
      <c r="DV148" s="175">
        <v>0.88000000000000056</v>
      </c>
      <c r="DW148" s="175">
        <v>0.89000000000000057</v>
      </c>
      <c r="DX148" s="175">
        <v>0.90000000000000058</v>
      </c>
      <c r="DY148" s="175">
        <v>0.91000000000000059</v>
      </c>
      <c r="DZ148" s="175">
        <v>0.9200000000000006</v>
      </c>
      <c r="EA148" s="175">
        <v>0.9300000000000006</v>
      </c>
      <c r="EB148" s="175">
        <v>0.94000000000000061</v>
      </c>
      <c r="EC148" s="175">
        <v>0.95000000000000062</v>
      </c>
      <c r="ED148" s="175">
        <v>0.96000000000000063</v>
      </c>
      <c r="EE148" s="175">
        <v>0.97000000000000064</v>
      </c>
      <c r="EF148" s="175">
        <v>0.98000000000000065</v>
      </c>
      <c r="EG148" s="175">
        <v>0.99000000000000066</v>
      </c>
      <c r="EH148" s="175">
        <v>1.0000000000000007</v>
      </c>
    </row>
    <row r="149" spans="1:138" outlineLevel="1" x14ac:dyDescent="0.2">
      <c r="AK149" s="175" t="s">
        <v>641</v>
      </c>
      <c r="AL149" s="175">
        <v>1</v>
      </c>
      <c r="AM149" s="175">
        <v>1</v>
      </c>
      <c r="AN149" s="175">
        <v>1</v>
      </c>
      <c r="AO149" s="175">
        <v>1</v>
      </c>
      <c r="AP149" s="175">
        <v>1</v>
      </c>
      <c r="AQ149" s="175">
        <v>1</v>
      </c>
      <c r="AR149" s="175">
        <v>1</v>
      </c>
      <c r="AS149" s="175">
        <v>0.99688473520249221</v>
      </c>
      <c r="AT149" s="175">
        <v>0.99065420560747663</v>
      </c>
      <c r="AU149" s="175">
        <v>0.98442367601246106</v>
      </c>
      <c r="AV149" s="175">
        <v>0.98130841121495327</v>
      </c>
      <c r="AW149" s="175">
        <v>0.97819314641744548</v>
      </c>
      <c r="AX149" s="175">
        <v>0.97507788161993769</v>
      </c>
      <c r="AY149" s="175">
        <v>0.9719626168224299</v>
      </c>
      <c r="AZ149" s="175">
        <v>0.96884735202492211</v>
      </c>
      <c r="BA149" s="175">
        <v>0.96573208722741433</v>
      </c>
      <c r="BB149" s="175">
        <v>0.95327102803738317</v>
      </c>
      <c r="BC149" s="175">
        <v>0.94392523364485981</v>
      </c>
      <c r="BD149" s="175">
        <v>0.93457943925233644</v>
      </c>
      <c r="BE149" s="175">
        <v>0.93457943925233644</v>
      </c>
      <c r="BF149" s="175">
        <v>0.93457943925233644</v>
      </c>
      <c r="BG149" s="175">
        <v>0.93457943925233644</v>
      </c>
      <c r="BH149" s="175">
        <v>0.93457943925233644</v>
      </c>
      <c r="BI149" s="175">
        <v>0.93457943925233644</v>
      </c>
      <c r="BJ149" s="175">
        <v>0.93457943925233644</v>
      </c>
      <c r="BK149" s="175">
        <v>0.93457943925233644</v>
      </c>
      <c r="BL149" s="175">
        <v>0.93457943925233644</v>
      </c>
      <c r="BM149" s="175">
        <v>0.93457943925233644</v>
      </c>
      <c r="BN149" s="175">
        <v>0.92523364485981308</v>
      </c>
      <c r="BO149" s="175">
        <v>0.91277258566978192</v>
      </c>
      <c r="BP149" s="175">
        <v>0.90031152647975077</v>
      </c>
      <c r="BQ149" s="175">
        <v>0.89719626168224298</v>
      </c>
      <c r="BR149" s="175">
        <v>0.89719626168224298</v>
      </c>
      <c r="BS149" s="175">
        <v>0.8909657320872274</v>
      </c>
      <c r="BT149" s="175">
        <v>0.88473520249221194</v>
      </c>
      <c r="BU149" s="175">
        <v>0.87850467289719625</v>
      </c>
      <c r="BV149" s="175">
        <v>0.87850467289719625</v>
      </c>
      <c r="BW149" s="175">
        <v>0.87850467289719625</v>
      </c>
      <c r="BX149" s="175">
        <v>0.87850467289719625</v>
      </c>
      <c r="BY149" s="175">
        <v>0.87538940809968857</v>
      </c>
      <c r="BZ149" s="175">
        <v>0.87227414330218067</v>
      </c>
      <c r="CA149" s="175">
        <v>0.86604361370716521</v>
      </c>
      <c r="CB149" s="175">
        <v>0.86292834890965731</v>
      </c>
      <c r="CC149" s="175">
        <v>0.85981308411214952</v>
      </c>
      <c r="CD149" s="175">
        <v>0.85981308411214952</v>
      </c>
      <c r="CE149" s="175">
        <v>0.85981308411214952</v>
      </c>
      <c r="CF149" s="175">
        <v>0.85981308411214952</v>
      </c>
      <c r="CG149" s="175">
        <v>0.85981308411214952</v>
      </c>
      <c r="CH149" s="175">
        <v>0.85669781931464184</v>
      </c>
      <c r="CI149" s="175">
        <v>0.85358255451713394</v>
      </c>
      <c r="CJ149" s="175">
        <v>0.84735202492211847</v>
      </c>
      <c r="CK149" s="175">
        <v>0.83489096573208721</v>
      </c>
      <c r="CL149" s="175">
        <v>0.80996884735202501</v>
      </c>
      <c r="CM149" s="175">
        <v>0.78816199376947038</v>
      </c>
      <c r="CN149" s="175">
        <v>0.77570093457943923</v>
      </c>
      <c r="CO149" s="175">
        <v>0.77570093457943923</v>
      </c>
      <c r="CP149" s="175">
        <v>0.77570093457943923</v>
      </c>
      <c r="CQ149" s="175">
        <v>0.77570093457943923</v>
      </c>
      <c r="CR149" s="175">
        <v>0.76947040498442365</v>
      </c>
      <c r="CS149" s="175">
        <v>0.75389408099688482</v>
      </c>
      <c r="CT149" s="175">
        <v>0.73831775700934577</v>
      </c>
      <c r="CU149" s="175">
        <v>0.7289719626168224</v>
      </c>
      <c r="CV149" s="175">
        <v>0.7289719626168224</v>
      </c>
      <c r="CW149" s="175">
        <v>0.7289719626168224</v>
      </c>
      <c r="CX149" s="175">
        <v>0.72585669781931472</v>
      </c>
      <c r="CY149" s="175">
        <v>0.72274143302180682</v>
      </c>
      <c r="CZ149" s="175">
        <v>0.71962616822429903</v>
      </c>
      <c r="DA149" s="175">
        <v>0.71028037383177567</v>
      </c>
      <c r="DB149" s="175">
        <v>0.7009345794392523</v>
      </c>
      <c r="DC149" s="175">
        <v>0.67912772585669789</v>
      </c>
      <c r="DD149" s="175">
        <v>0.66666666666666663</v>
      </c>
      <c r="DE149" s="175">
        <v>0.65420560747663548</v>
      </c>
      <c r="DF149" s="175">
        <v>0.6510903426791278</v>
      </c>
      <c r="DG149" s="175">
        <v>0.64485981308411211</v>
      </c>
      <c r="DH149" s="175">
        <v>0.63862928348909653</v>
      </c>
      <c r="DI149" s="175">
        <v>0.63551401869158874</v>
      </c>
      <c r="DJ149" s="175">
        <v>0.63239875389408107</v>
      </c>
      <c r="DK149" s="175">
        <v>0.6230529595015577</v>
      </c>
      <c r="DL149" s="175">
        <v>0.61059190031152644</v>
      </c>
      <c r="DM149" s="175">
        <v>0.60124610591900307</v>
      </c>
      <c r="DN149" s="175">
        <v>0.59813084112149528</v>
      </c>
      <c r="DO149" s="175">
        <v>0.59813084112149528</v>
      </c>
      <c r="DP149" s="175">
        <v>0.58566978193146413</v>
      </c>
      <c r="DQ149" s="175">
        <v>0.56074766355140182</v>
      </c>
      <c r="DR149" s="175">
        <v>0.52647975077881626</v>
      </c>
      <c r="DS149" s="175">
        <v>0.50467289719626163</v>
      </c>
      <c r="DT149" s="175">
        <v>0.49221183800623053</v>
      </c>
      <c r="DU149" s="175">
        <v>0.48598130841121495</v>
      </c>
      <c r="DV149" s="175">
        <v>0.46417445482866043</v>
      </c>
      <c r="DW149" s="175">
        <v>0.42367601246105924</v>
      </c>
      <c r="DX149" s="175">
        <v>0.37071651090342678</v>
      </c>
      <c r="DY149" s="175">
        <v>0.32087227414330222</v>
      </c>
      <c r="DZ149" s="175">
        <v>0.28037383177570091</v>
      </c>
      <c r="EA149" s="175">
        <v>0.23987538940809969</v>
      </c>
      <c r="EB149" s="175">
        <v>0.19003115264797507</v>
      </c>
      <c r="EC149" s="175">
        <v>0.13707165109034267</v>
      </c>
      <c r="ED149" s="175">
        <v>8.4112149532710276E-2</v>
      </c>
      <c r="EE149" s="175">
        <v>5.2959501557632405E-2</v>
      </c>
      <c r="EF149" s="175">
        <v>2.4922118380062305E-2</v>
      </c>
      <c r="EG149" s="175">
        <v>0</v>
      </c>
      <c r="EH149" s="175">
        <v>0</v>
      </c>
    </row>
    <row r="150" spans="1:138" outlineLevel="1" x14ac:dyDescent="0.2">
      <c r="AK150" s="175" t="s">
        <v>642</v>
      </c>
      <c r="AL150" s="175">
        <v>0</v>
      </c>
      <c r="AM150" s="175">
        <v>0</v>
      </c>
      <c r="AN150" s="175">
        <v>4.5584045584045579E-2</v>
      </c>
      <c r="AO150" s="175">
        <v>0.1111111111111111</v>
      </c>
      <c r="AP150" s="175">
        <v>0.21082621082621084</v>
      </c>
      <c r="AQ150" s="175">
        <v>0.27635327635327639</v>
      </c>
      <c r="AR150" s="175">
        <v>0.32193732193732194</v>
      </c>
      <c r="AS150" s="175">
        <v>0.34472934472934474</v>
      </c>
      <c r="AT150" s="175">
        <v>0.35897435897435898</v>
      </c>
      <c r="AU150" s="175">
        <v>0.37606837606837606</v>
      </c>
      <c r="AV150" s="175">
        <v>0.38461538461538464</v>
      </c>
      <c r="AW150" s="175">
        <v>0.41880341880341881</v>
      </c>
      <c r="AX150" s="175">
        <v>0.45014245014245013</v>
      </c>
      <c r="AY150" s="175">
        <v>0.47863247863247865</v>
      </c>
      <c r="AZ150" s="175">
        <v>0.47863247863247865</v>
      </c>
      <c r="BA150" s="175">
        <v>0.47863247863247865</v>
      </c>
      <c r="BB150" s="175">
        <v>0.50997150997150997</v>
      </c>
      <c r="BC150" s="175">
        <v>0.54700854700854706</v>
      </c>
      <c r="BD150" s="175">
        <v>0.58404558404558404</v>
      </c>
      <c r="BE150" s="175">
        <v>0.58974358974358976</v>
      </c>
      <c r="BF150" s="175">
        <v>0.61823361823361822</v>
      </c>
      <c r="BG150" s="175">
        <v>0.6524216524216524</v>
      </c>
      <c r="BH150" s="175">
        <v>0.68660968660968658</v>
      </c>
      <c r="BI150" s="175">
        <v>0.69230769230769229</v>
      </c>
      <c r="BJ150" s="175">
        <v>0.70085470085470081</v>
      </c>
      <c r="BK150" s="175">
        <v>0.71225071225071224</v>
      </c>
      <c r="BL150" s="175">
        <v>0.72364672364672367</v>
      </c>
      <c r="BM150" s="175">
        <v>0.72649572649572647</v>
      </c>
      <c r="BN150" s="175">
        <v>0.74358974358974361</v>
      </c>
      <c r="BO150" s="175">
        <v>0.76068376068376065</v>
      </c>
      <c r="BP150" s="175">
        <v>0.78062678062678059</v>
      </c>
      <c r="BQ150" s="175">
        <v>0.78632478632478631</v>
      </c>
      <c r="BR150" s="175">
        <v>0.79487179487179482</v>
      </c>
      <c r="BS150" s="175">
        <v>0.80341880341880345</v>
      </c>
      <c r="BT150" s="175">
        <v>0.80911680911680917</v>
      </c>
      <c r="BU150" s="175">
        <v>0.81196581196581197</v>
      </c>
      <c r="BV150" s="175">
        <v>0.81196581196581197</v>
      </c>
      <c r="BW150" s="175">
        <v>0.81196581196581197</v>
      </c>
      <c r="BX150" s="175">
        <v>0.81196581196581197</v>
      </c>
      <c r="BY150" s="175">
        <v>0.81196581196581197</v>
      </c>
      <c r="BZ150" s="175">
        <v>0.81196581196581197</v>
      </c>
      <c r="CA150" s="175">
        <v>0.81196581196581197</v>
      </c>
      <c r="CB150" s="175">
        <v>0.81196581196581197</v>
      </c>
      <c r="CC150" s="175">
        <v>0.81196581196581197</v>
      </c>
      <c r="CD150" s="175">
        <v>0.81196581196581197</v>
      </c>
      <c r="CE150" s="175">
        <v>0.81196581196581197</v>
      </c>
      <c r="CF150" s="175">
        <v>0.81196581196581197</v>
      </c>
      <c r="CG150" s="175">
        <v>0.81481481481481477</v>
      </c>
      <c r="CH150" s="175">
        <v>0.81766381766381768</v>
      </c>
      <c r="CI150" s="175">
        <v>0.82051282051282048</v>
      </c>
      <c r="CJ150" s="175">
        <v>0.8262108262108262</v>
      </c>
      <c r="CK150" s="175">
        <v>0.83475783475783483</v>
      </c>
      <c r="CL150" s="175">
        <v>0.84330484330484334</v>
      </c>
      <c r="CM150" s="175">
        <v>0.84615384615384615</v>
      </c>
      <c r="CN150" s="175">
        <v>0.84615384615384615</v>
      </c>
      <c r="CO150" s="175">
        <v>0.84615384615384615</v>
      </c>
      <c r="CP150" s="175">
        <v>0.84615384615384615</v>
      </c>
      <c r="CQ150" s="175">
        <v>0.84615384615384615</v>
      </c>
      <c r="CR150" s="175">
        <v>0.84615384615384615</v>
      </c>
      <c r="CS150" s="175">
        <v>0.84900284900284895</v>
      </c>
      <c r="CT150" s="175">
        <v>0.85185185185185186</v>
      </c>
      <c r="CU150" s="175">
        <v>0.85470085470085466</v>
      </c>
      <c r="CV150" s="175">
        <v>0.85470085470085466</v>
      </c>
      <c r="CW150" s="175">
        <v>0.85754985754985746</v>
      </c>
      <c r="CX150" s="175">
        <v>0.868945868945869</v>
      </c>
      <c r="CY150" s="175">
        <v>0.88034188034188032</v>
      </c>
      <c r="CZ150" s="175">
        <v>0.88888888888888884</v>
      </c>
      <c r="DA150" s="175">
        <v>0.89458689458689467</v>
      </c>
      <c r="DB150" s="175">
        <v>0.90028490028490027</v>
      </c>
      <c r="DC150" s="175">
        <v>0.90598290598290598</v>
      </c>
      <c r="DD150" s="175">
        <v>0.90598290598290598</v>
      </c>
      <c r="DE150" s="175">
        <v>0.90598290598290598</v>
      </c>
      <c r="DF150" s="175">
        <v>0.90883190883190879</v>
      </c>
      <c r="DG150" s="175">
        <v>0.9116809116809117</v>
      </c>
      <c r="DH150" s="175">
        <v>0.9145299145299145</v>
      </c>
      <c r="DI150" s="175">
        <v>0.9173789173789173</v>
      </c>
      <c r="DJ150" s="175">
        <v>0.92592592592592593</v>
      </c>
      <c r="DK150" s="175">
        <v>0.93447293447293445</v>
      </c>
      <c r="DL150" s="175">
        <v>0.94017094017094016</v>
      </c>
      <c r="DM150" s="175">
        <v>0.94017094017094016</v>
      </c>
      <c r="DN150" s="175">
        <v>0.94017094017094016</v>
      </c>
      <c r="DO150" s="175">
        <v>0.94017094017094016</v>
      </c>
      <c r="DP150" s="175">
        <v>0.94586894586894588</v>
      </c>
      <c r="DQ150" s="175">
        <v>0.95156695156695148</v>
      </c>
      <c r="DR150" s="175">
        <v>0.95726495726495731</v>
      </c>
      <c r="DS150" s="175">
        <v>0.95726495726495731</v>
      </c>
      <c r="DT150" s="175">
        <v>0.95726495726495731</v>
      </c>
      <c r="DU150" s="175">
        <v>0.95726495726495731</v>
      </c>
      <c r="DV150" s="175">
        <v>0.96296296296296302</v>
      </c>
      <c r="DW150" s="175">
        <v>0.96866096866096862</v>
      </c>
      <c r="DX150" s="175">
        <v>0.97720797720797714</v>
      </c>
      <c r="DY150" s="175">
        <v>0.98005698005698005</v>
      </c>
      <c r="DZ150" s="175">
        <v>0.98290598290598286</v>
      </c>
      <c r="EA150" s="175">
        <v>0.98290598290598286</v>
      </c>
      <c r="EB150" s="175">
        <v>0.98575498575498577</v>
      </c>
      <c r="EC150" s="175">
        <v>0.99145299145299148</v>
      </c>
      <c r="ED150" s="175">
        <v>0.9971509971509972</v>
      </c>
      <c r="EE150" s="175">
        <v>1</v>
      </c>
      <c r="EF150" s="175">
        <v>1</v>
      </c>
      <c r="EG150" s="175">
        <v>1</v>
      </c>
      <c r="EH150" s="175">
        <v>1</v>
      </c>
    </row>
    <row r="151" spans="1:138" outlineLevel="1" x14ac:dyDescent="0.2">
      <c r="AK151" s="175" t="str">
        <f xml:space="preserve"> TEXT($F$148,"0%") &amp; " Wtd.Avg."</f>
        <v>50% Wtd.Avg.</v>
      </c>
      <c r="AL151" s="175">
        <f>$F$148*AL149+(1-$F$148)*AL150</f>
        <v>0.5</v>
      </c>
      <c r="AM151" s="175">
        <f>$F$148*AM149+(1-$F$148)*AM150</f>
        <v>0.5</v>
      </c>
      <c r="AN151" s="175">
        <f>$F$148*AN149+(1-$F$148)*AN150</f>
        <v>0.52279202279202275</v>
      </c>
      <c r="AO151" s="175">
        <f t="shared" ref="AO151:CZ151" si="3">$F$148*AO149+(1-$F$148)*AO150</f>
        <v>0.55555555555555558</v>
      </c>
      <c r="AP151" s="175">
        <f t="shared" si="3"/>
        <v>0.60541310541310545</v>
      </c>
      <c r="AQ151" s="175">
        <f t="shared" si="3"/>
        <v>0.63817663817663817</v>
      </c>
      <c r="AR151" s="175">
        <f t="shared" si="3"/>
        <v>0.66096866096866091</v>
      </c>
      <c r="AS151" s="175">
        <f t="shared" si="3"/>
        <v>0.67080703996591851</v>
      </c>
      <c r="AT151" s="175">
        <f t="shared" si="3"/>
        <v>0.67481428229091778</v>
      </c>
      <c r="AU151" s="175">
        <f t="shared" si="3"/>
        <v>0.68024602604041862</v>
      </c>
      <c r="AV151" s="175">
        <f t="shared" si="3"/>
        <v>0.68296189791516893</v>
      </c>
      <c r="AW151" s="175">
        <f t="shared" si="3"/>
        <v>0.69849828261043212</v>
      </c>
      <c r="AX151" s="175">
        <f t="shared" si="3"/>
        <v>0.71261016588119386</v>
      </c>
      <c r="AY151" s="175">
        <f t="shared" si="3"/>
        <v>0.72529754772745425</v>
      </c>
      <c r="AZ151" s="175">
        <f t="shared" si="3"/>
        <v>0.72373991532870041</v>
      </c>
      <c r="BA151" s="175">
        <f t="shared" si="3"/>
        <v>0.72218228292994646</v>
      </c>
      <c r="BB151" s="175">
        <f t="shared" si="3"/>
        <v>0.73162126900444657</v>
      </c>
      <c r="BC151" s="175">
        <f t="shared" si="3"/>
        <v>0.74546689032670344</v>
      </c>
      <c r="BD151" s="175">
        <f t="shared" si="3"/>
        <v>0.7593125116489603</v>
      </c>
      <c r="BE151" s="175">
        <f t="shared" si="3"/>
        <v>0.7621615144979631</v>
      </c>
      <c r="BF151" s="175">
        <f t="shared" si="3"/>
        <v>0.77640652874297733</v>
      </c>
      <c r="BG151" s="175">
        <f t="shared" si="3"/>
        <v>0.79350054583699436</v>
      </c>
      <c r="BH151" s="175">
        <f t="shared" si="3"/>
        <v>0.81059456293101151</v>
      </c>
      <c r="BI151" s="175">
        <f t="shared" si="3"/>
        <v>0.81344356578001431</v>
      </c>
      <c r="BJ151" s="175">
        <f t="shared" si="3"/>
        <v>0.81771707005351857</v>
      </c>
      <c r="BK151" s="175">
        <f t="shared" si="3"/>
        <v>0.82341507575152439</v>
      </c>
      <c r="BL151" s="175">
        <f t="shared" si="3"/>
        <v>0.82911308144953</v>
      </c>
      <c r="BM151" s="175">
        <f t="shared" si="3"/>
        <v>0.83053758287403145</v>
      </c>
      <c r="BN151" s="175">
        <f t="shared" si="3"/>
        <v>0.83441169422477834</v>
      </c>
      <c r="BO151" s="175">
        <f t="shared" si="3"/>
        <v>0.83672817317677128</v>
      </c>
      <c r="BP151" s="175">
        <f t="shared" si="3"/>
        <v>0.84046915355326568</v>
      </c>
      <c r="BQ151" s="175">
        <f t="shared" si="3"/>
        <v>0.84176052400351464</v>
      </c>
      <c r="BR151" s="175">
        <f t="shared" si="3"/>
        <v>0.8460340282770189</v>
      </c>
      <c r="BS151" s="175">
        <f t="shared" si="3"/>
        <v>0.84719226775301548</v>
      </c>
      <c r="BT151" s="175">
        <f t="shared" si="3"/>
        <v>0.8469260058045105</v>
      </c>
      <c r="BU151" s="175">
        <f t="shared" si="3"/>
        <v>0.84523524243150416</v>
      </c>
      <c r="BV151" s="175">
        <f t="shared" si="3"/>
        <v>0.84523524243150416</v>
      </c>
      <c r="BW151" s="175">
        <f t="shared" si="3"/>
        <v>0.84523524243150416</v>
      </c>
      <c r="BX151" s="175">
        <f t="shared" si="3"/>
        <v>0.84523524243150416</v>
      </c>
      <c r="BY151" s="175">
        <f t="shared" si="3"/>
        <v>0.84367761003275032</v>
      </c>
      <c r="BZ151" s="175">
        <f t="shared" si="3"/>
        <v>0.84211997763399626</v>
      </c>
      <c r="CA151" s="175">
        <f t="shared" si="3"/>
        <v>0.83900471283648859</v>
      </c>
      <c r="CB151" s="175">
        <f t="shared" si="3"/>
        <v>0.83744708043773464</v>
      </c>
      <c r="CC151" s="175">
        <f t="shared" si="3"/>
        <v>0.83588944803898069</v>
      </c>
      <c r="CD151" s="175">
        <f t="shared" si="3"/>
        <v>0.83588944803898069</v>
      </c>
      <c r="CE151" s="175">
        <f t="shared" si="3"/>
        <v>0.83588944803898069</v>
      </c>
      <c r="CF151" s="175">
        <f t="shared" si="3"/>
        <v>0.83588944803898069</v>
      </c>
      <c r="CG151" s="175">
        <f t="shared" si="3"/>
        <v>0.83731394946348214</v>
      </c>
      <c r="CH151" s="175">
        <f t="shared" si="3"/>
        <v>0.83718081848922976</v>
      </c>
      <c r="CI151" s="175">
        <f t="shared" si="3"/>
        <v>0.83704768751497727</v>
      </c>
      <c r="CJ151" s="175">
        <f t="shared" si="3"/>
        <v>0.83678142556647228</v>
      </c>
      <c r="CK151" s="175">
        <f t="shared" si="3"/>
        <v>0.83482440024496096</v>
      </c>
      <c r="CL151" s="175">
        <f t="shared" si="3"/>
        <v>0.82663684532843418</v>
      </c>
      <c r="CM151" s="175">
        <f t="shared" si="3"/>
        <v>0.81715791996165832</v>
      </c>
      <c r="CN151" s="175">
        <f t="shared" si="3"/>
        <v>0.81092739036664274</v>
      </c>
      <c r="CO151" s="175">
        <f t="shared" si="3"/>
        <v>0.81092739036664274</v>
      </c>
      <c r="CP151" s="175">
        <f t="shared" si="3"/>
        <v>0.81092739036664274</v>
      </c>
      <c r="CQ151" s="175">
        <f t="shared" si="3"/>
        <v>0.81092739036664274</v>
      </c>
      <c r="CR151" s="175">
        <f t="shared" si="3"/>
        <v>0.80781212556913484</v>
      </c>
      <c r="CS151" s="175">
        <f t="shared" si="3"/>
        <v>0.80144846499986688</v>
      </c>
      <c r="CT151" s="175">
        <f t="shared" si="3"/>
        <v>0.79508480443059881</v>
      </c>
      <c r="CU151" s="175">
        <f t="shared" si="3"/>
        <v>0.79183640865883853</v>
      </c>
      <c r="CV151" s="175">
        <f t="shared" si="3"/>
        <v>0.79183640865883853</v>
      </c>
      <c r="CW151" s="175">
        <f t="shared" si="3"/>
        <v>0.79326091008333988</v>
      </c>
      <c r="CX151" s="175">
        <f t="shared" si="3"/>
        <v>0.79740128338259186</v>
      </c>
      <c r="CY151" s="175">
        <f t="shared" si="3"/>
        <v>0.80154165668184363</v>
      </c>
      <c r="CZ151" s="175">
        <f t="shared" si="3"/>
        <v>0.80425752855659394</v>
      </c>
      <c r="DA151" s="175">
        <f t="shared" ref="DA151:EF151" si="4">$F$148*DA149+(1-$F$148)*DA150</f>
        <v>0.80243363420933522</v>
      </c>
      <c r="DB151" s="175">
        <f t="shared" si="4"/>
        <v>0.80060973986207629</v>
      </c>
      <c r="DC151" s="175">
        <f t="shared" si="4"/>
        <v>0.79255531591980199</v>
      </c>
      <c r="DD151" s="175">
        <f t="shared" si="4"/>
        <v>0.78632478632478631</v>
      </c>
      <c r="DE151" s="175">
        <f t="shared" si="4"/>
        <v>0.78009425672977073</v>
      </c>
      <c r="DF151" s="175">
        <f t="shared" si="4"/>
        <v>0.77996112575551835</v>
      </c>
      <c r="DG151" s="175">
        <f t="shared" si="4"/>
        <v>0.7782703623825119</v>
      </c>
      <c r="DH151" s="175">
        <f t="shared" si="4"/>
        <v>0.77657959900950546</v>
      </c>
      <c r="DI151" s="175">
        <f t="shared" si="4"/>
        <v>0.77644646803525297</v>
      </c>
      <c r="DJ151" s="175">
        <f t="shared" si="4"/>
        <v>0.7791623399100035</v>
      </c>
      <c r="DK151" s="175">
        <f t="shared" si="4"/>
        <v>0.77876294698724613</v>
      </c>
      <c r="DL151" s="175">
        <f t="shared" si="4"/>
        <v>0.77538142024123324</v>
      </c>
      <c r="DM151" s="175">
        <f t="shared" si="4"/>
        <v>0.77070852304497162</v>
      </c>
      <c r="DN151" s="175">
        <f t="shared" si="4"/>
        <v>0.76915089064621767</v>
      </c>
      <c r="DO151" s="175">
        <f t="shared" si="4"/>
        <v>0.76915089064621767</v>
      </c>
      <c r="DP151" s="175">
        <f t="shared" si="4"/>
        <v>0.765769363900205</v>
      </c>
      <c r="DQ151" s="175">
        <f t="shared" si="4"/>
        <v>0.75615730755917665</v>
      </c>
      <c r="DR151" s="175">
        <f t="shared" si="4"/>
        <v>0.74187235402188678</v>
      </c>
      <c r="DS151" s="175">
        <f t="shared" si="4"/>
        <v>0.73096892723060947</v>
      </c>
      <c r="DT151" s="175">
        <f t="shared" si="4"/>
        <v>0.72473839763559389</v>
      </c>
      <c r="DU151" s="175">
        <f t="shared" si="4"/>
        <v>0.7216231328380861</v>
      </c>
      <c r="DV151" s="175">
        <f t="shared" si="4"/>
        <v>0.7135687088958117</v>
      </c>
      <c r="DW151" s="175">
        <f t="shared" si="4"/>
        <v>0.69616849056101393</v>
      </c>
      <c r="DX151" s="175">
        <f t="shared" si="4"/>
        <v>0.67396224405570193</v>
      </c>
      <c r="DY151" s="175">
        <f t="shared" si="4"/>
        <v>0.65046462710014108</v>
      </c>
      <c r="DZ151" s="175">
        <f t="shared" si="4"/>
        <v>0.63163990734084186</v>
      </c>
      <c r="EA151" s="175">
        <f t="shared" si="4"/>
        <v>0.61139068615704129</v>
      </c>
      <c r="EB151" s="175">
        <f t="shared" si="4"/>
        <v>0.58789306920148043</v>
      </c>
      <c r="EC151" s="175">
        <f t="shared" si="4"/>
        <v>0.56426232127166709</v>
      </c>
      <c r="ED151" s="175">
        <f t="shared" si="4"/>
        <v>0.54063157334185374</v>
      </c>
      <c r="EE151" s="175">
        <f t="shared" si="4"/>
        <v>0.52647975077881615</v>
      </c>
      <c r="EF151" s="175">
        <f t="shared" si="4"/>
        <v>0.51246105919003115</v>
      </c>
      <c r="EG151" s="175">
        <f>$F$148*EG149+(1-$F$148)*EG150</f>
        <v>0.5</v>
      </c>
      <c r="EH151" s="175">
        <f>$F$148*EH149+(1-$F$148)*EH150</f>
        <v>0.5</v>
      </c>
    </row>
    <row r="152" spans="1:138" outlineLevel="1" x14ac:dyDescent="0.2">
      <c r="AK152" s="175"/>
      <c r="AL152" s="175"/>
      <c r="AM152" s="175"/>
      <c r="AN152" s="175"/>
      <c r="AO152" s="175"/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</row>
    <row r="153" spans="1:138" outlineLevel="1" x14ac:dyDescent="0.2">
      <c r="AK153" s="175"/>
      <c r="AL153" s="175"/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</row>
    <row r="154" spans="1:138" outlineLevel="1" x14ac:dyDescent="0.2">
      <c r="AK154" s="175"/>
      <c r="AL154" s="175"/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</row>
    <row r="155" spans="1:138" outlineLevel="1" x14ac:dyDescent="0.2">
      <c r="AK155" s="175"/>
      <c r="AL155" s="175"/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</row>
    <row r="156" spans="1:138" outlineLevel="1" x14ac:dyDescent="0.2">
      <c r="AK156" s="175"/>
      <c r="AL156" s="175"/>
      <c r="AM156" s="175"/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</row>
    <row r="157" spans="1:138" outlineLevel="1" x14ac:dyDescent="0.2">
      <c r="AK157" s="175"/>
      <c r="AL157" s="175"/>
      <c r="AM157" s="175"/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</row>
    <row r="158" spans="1:138" outlineLevel="1" x14ac:dyDescent="0.2">
      <c r="AK158" s="175"/>
      <c r="AL158" s="175"/>
      <c r="AM158" s="175"/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</row>
    <row r="159" spans="1:138" outlineLevel="1" x14ac:dyDescent="0.2">
      <c r="AK159" s="175"/>
      <c r="AL159" s="175"/>
      <c r="AM159" s="175"/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</row>
    <row r="160" spans="1:138" outlineLevel="1" x14ac:dyDescent="0.2">
      <c r="AK160" s="175"/>
      <c r="AL160" s="175"/>
      <c r="AM160" s="175"/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</row>
    <row r="161" spans="1:138" outlineLevel="1" x14ac:dyDescent="0.2">
      <c r="AK161" s="175"/>
      <c r="AL161" s="175"/>
      <c r="AM161" s="175"/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</row>
    <row r="162" spans="1:138" outlineLevel="1" x14ac:dyDescent="0.2">
      <c r="AK162" s="175"/>
      <c r="AL162" s="175"/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</row>
    <row r="163" spans="1:138" outlineLevel="1" x14ac:dyDescent="0.2">
      <c r="AK163" s="175"/>
      <c r="AL163" s="175"/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</row>
    <row r="164" spans="1:138" outlineLevel="1" x14ac:dyDescent="0.2">
      <c r="AK164" s="175"/>
      <c r="AL164" s="175"/>
      <c r="AM164" s="175"/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</row>
    <row r="165" spans="1:138" outlineLevel="1" x14ac:dyDescent="0.2">
      <c r="AK165" s="175"/>
      <c r="AL165" s="175"/>
      <c r="AM165" s="175"/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</row>
    <row r="166" spans="1:138" outlineLevel="1" x14ac:dyDescent="0.2">
      <c r="AK166" s="175"/>
      <c r="AL166" s="175"/>
      <c r="AM166" s="175"/>
      <c r="AN166" s="175"/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</row>
    <row r="167" spans="1:138" outlineLevel="1" x14ac:dyDescent="0.2">
      <c r="AK167" s="175"/>
      <c r="AL167" s="175"/>
      <c r="AM167" s="175"/>
      <c r="AN167" s="175"/>
      <c r="AO167" s="175"/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</row>
    <row r="168" spans="1:138" outlineLevel="1" x14ac:dyDescent="0.2">
      <c r="AK168" s="175"/>
      <c r="AL168" s="175"/>
      <c r="AM168" s="175"/>
      <c r="AN168" s="175"/>
      <c r="AO168" s="175"/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</row>
    <row r="169" spans="1:138" x14ac:dyDescent="0.2">
      <c r="A169" s="188"/>
      <c r="AK169" s="175"/>
      <c r="AL169" s="175"/>
      <c r="AM169" s="175"/>
      <c r="AN169" s="175"/>
      <c r="AO169" s="175"/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</row>
    <row r="170" spans="1:138" x14ac:dyDescent="0.2">
      <c r="A170" s="117" t="s">
        <v>608</v>
      </c>
      <c r="AK170" s="175" t="s">
        <v>643</v>
      </c>
      <c r="AL170" s="175"/>
      <c r="AM170" s="175"/>
      <c r="AN170" s="175">
        <v>10</v>
      </c>
      <c r="AO170" s="175"/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</row>
    <row r="171" spans="1:138" outlineLevel="1" x14ac:dyDescent="0.2">
      <c r="E171" s="133" t="s">
        <v>643</v>
      </c>
      <c r="F171" s="174">
        <f>$AN$170/20</f>
        <v>0.5</v>
      </c>
      <c r="AK171" s="175" t="s">
        <v>504</v>
      </c>
      <c r="AL171" s="175">
        <v>0</v>
      </c>
      <c r="AM171" s="175">
        <v>0.01</v>
      </c>
      <c r="AN171" s="175">
        <v>0.02</v>
      </c>
      <c r="AO171" s="175">
        <v>0.03</v>
      </c>
      <c r="AP171" s="175">
        <v>0.04</v>
      </c>
      <c r="AQ171" s="175">
        <v>0.05</v>
      </c>
      <c r="AR171" s="175">
        <v>6.0000000000000005E-2</v>
      </c>
      <c r="AS171" s="175">
        <v>7.0000000000000007E-2</v>
      </c>
      <c r="AT171" s="175">
        <v>0.08</v>
      </c>
      <c r="AU171" s="175">
        <v>0.09</v>
      </c>
      <c r="AV171" s="175">
        <v>9.9999999999999992E-2</v>
      </c>
      <c r="AW171" s="175">
        <v>0.10999999999999999</v>
      </c>
      <c r="AX171" s="175">
        <v>0.11999999999999998</v>
      </c>
      <c r="AY171" s="175">
        <v>0.12999999999999998</v>
      </c>
      <c r="AZ171" s="175">
        <v>0.13999999999999999</v>
      </c>
      <c r="BA171" s="175">
        <v>0.15</v>
      </c>
      <c r="BB171" s="175">
        <v>0.16</v>
      </c>
      <c r="BC171" s="175">
        <v>0.17</v>
      </c>
      <c r="BD171" s="175">
        <v>0.18000000000000002</v>
      </c>
      <c r="BE171" s="175">
        <v>0.19000000000000003</v>
      </c>
      <c r="BF171" s="175">
        <v>0.20000000000000004</v>
      </c>
      <c r="BG171" s="175">
        <v>0.21000000000000005</v>
      </c>
      <c r="BH171" s="175">
        <v>0.22000000000000006</v>
      </c>
      <c r="BI171" s="175">
        <v>0.23000000000000007</v>
      </c>
      <c r="BJ171" s="175">
        <v>0.24000000000000007</v>
      </c>
      <c r="BK171" s="175">
        <v>0.25000000000000006</v>
      </c>
      <c r="BL171" s="175">
        <v>0.26000000000000006</v>
      </c>
      <c r="BM171" s="175">
        <v>0.27000000000000007</v>
      </c>
      <c r="BN171" s="175">
        <v>0.28000000000000008</v>
      </c>
      <c r="BO171" s="175">
        <v>0.29000000000000009</v>
      </c>
      <c r="BP171" s="175">
        <v>0.3000000000000001</v>
      </c>
      <c r="BQ171" s="175">
        <v>0.31000000000000011</v>
      </c>
      <c r="BR171" s="175">
        <v>0.32000000000000012</v>
      </c>
      <c r="BS171" s="175">
        <v>0.33000000000000013</v>
      </c>
      <c r="BT171" s="175">
        <v>0.34000000000000014</v>
      </c>
      <c r="BU171" s="175">
        <v>0.35000000000000014</v>
      </c>
      <c r="BV171" s="175">
        <v>0.36000000000000015</v>
      </c>
      <c r="BW171" s="175">
        <v>0.37000000000000016</v>
      </c>
      <c r="BX171" s="175">
        <v>0.38000000000000017</v>
      </c>
      <c r="BY171" s="175">
        <v>0.39000000000000018</v>
      </c>
      <c r="BZ171" s="175">
        <v>0.40000000000000019</v>
      </c>
      <c r="CA171" s="175">
        <v>0.4100000000000002</v>
      </c>
      <c r="CB171" s="175">
        <v>0.42000000000000021</v>
      </c>
      <c r="CC171" s="175">
        <v>0.43000000000000022</v>
      </c>
      <c r="CD171" s="175">
        <v>0.44000000000000022</v>
      </c>
      <c r="CE171" s="175">
        <v>0.45000000000000023</v>
      </c>
      <c r="CF171" s="175">
        <v>0.46000000000000024</v>
      </c>
      <c r="CG171" s="175">
        <v>0.47000000000000025</v>
      </c>
      <c r="CH171" s="175">
        <v>0.48000000000000026</v>
      </c>
      <c r="CI171" s="175">
        <v>0.49000000000000027</v>
      </c>
      <c r="CJ171" s="175">
        <v>0.50000000000000022</v>
      </c>
      <c r="CK171" s="175">
        <v>0.51000000000000023</v>
      </c>
      <c r="CL171" s="175">
        <v>0.52000000000000024</v>
      </c>
      <c r="CM171" s="175">
        <v>0.53000000000000025</v>
      </c>
      <c r="CN171" s="175">
        <v>0.54000000000000026</v>
      </c>
      <c r="CO171" s="175">
        <v>0.55000000000000027</v>
      </c>
      <c r="CP171" s="175">
        <v>0.56000000000000028</v>
      </c>
      <c r="CQ171" s="175">
        <v>0.57000000000000028</v>
      </c>
      <c r="CR171" s="175">
        <v>0.58000000000000029</v>
      </c>
      <c r="CS171" s="175">
        <v>0.5900000000000003</v>
      </c>
      <c r="CT171" s="175">
        <v>0.60000000000000031</v>
      </c>
      <c r="CU171" s="175">
        <v>0.61000000000000032</v>
      </c>
      <c r="CV171" s="175">
        <v>0.62000000000000033</v>
      </c>
      <c r="CW171" s="175">
        <v>0.63000000000000034</v>
      </c>
      <c r="CX171" s="175">
        <v>0.64000000000000035</v>
      </c>
      <c r="CY171" s="175">
        <v>0.65000000000000036</v>
      </c>
      <c r="CZ171" s="175">
        <v>0.66000000000000036</v>
      </c>
      <c r="DA171" s="175">
        <v>0.67000000000000037</v>
      </c>
      <c r="DB171" s="175">
        <v>0.68000000000000038</v>
      </c>
      <c r="DC171" s="175">
        <v>0.69000000000000039</v>
      </c>
      <c r="DD171" s="175">
        <v>0.7000000000000004</v>
      </c>
      <c r="DE171" s="175">
        <v>0.71000000000000041</v>
      </c>
      <c r="DF171" s="175">
        <v>0.72000000000000042</v>
      </c>
      <c r="DG171" s="175">
        <v>0.73000000000000043</v>
      </c>
      <c r="DH171" s="175">
        <v>0.74000000000000044</v>
      </c>
      <c r="DI171" s="175">
        <v>0.75000000000000044</v>
      </c>
      <c r="DJ171" s="175">
        <v>0.76000000000000045</v>
      </c>
      <c r="DK171" s="175">
        <v>0.77000000000000046</v>
      </c>
      <c r="DL171" s="175">
        <v>0.78000000000000047</v>
      </c>
      <c r="DM171" s="175">
        <v>0.79000000000000048</v>
      </c>
      <c r="DN171" s="175">
        <v>0.80000000000000049</v>
      </c>
      <c r="DO171" s="175">
        <v>0.8100000000000005</v>
      </c>
      <c r="DP171" s="175">
        <v>0.82000000000000051</v>
      </c>
      <c r="DQ171" s="175">
        <v>0.83000000000000052</v>
      </c>
      <c r="DR171" s="175">
        <v>0.84000000000000052</v>
      </c>
      <c r="DS171" s="175">
        <v>0.85000000000000053</v>
      </c>
      <c r="DT171" s="175">
        <v>0.86000000000000054</v>
      </c>
      <c r="DU171" s="175">
        <v>0.87000000000000055</v>
      </c>
      <c r="DV171" s="175">
        <v>0.88000000000000056</v>
      </c>
      <c r="DW171" s="175">
        <v>0.89000000000000057</v>
      </c>
      <c r="DX171" s="175">
        <v>0.90000000000000058</v>
      </c>
      <c r="DY171" s="175">
        <v>0.91000000000000059</v>
      </c>
      <c r="DZ171" s="175">
        <v>0.9200000000000006</v>
      </c>
      <c r="EA171" s="175">
        <v>0.9300000000000006</v>
      </c>
      <c r="EB171" s="175">
        <v>0.94000000000000061</v>
      </c>
      <c r="EC171" s="175">
        <v>0.95000000000000062</v>
      </c>
      <c r="ED171" s="175">
        <v>0.96000000000000063</v>
      </c>
      <c r="EE171" s="175">
        <v>0.97000000000000064</v>
      </c>
      <c r="EF171" s="175">
        <v>0.98000000000000065</v>
      </c>
      <c r="EG171" s="175">
        <v>0.99000000000000066</v>
      </c>
      <c r="EH171" s="175">
        <v>1.0000000000000007</v>
      </c>
    </row>
    <row r="172" spans="1:138" outlineLevel="1" x14ac:dyDescent="0.2">
      <c r="AK172" s="175" t="s">
        <v>644</v>
      </c>
      <c r="AL172" s="175">
        <v>0.5223214285714286</v>
      </c>
      <c r="AM172" s="175">
        <v>0.5223214285714286</v>
      </c>
      <c r="AN172" s="175">
        <v>0.49851190476190477</v>
      </c>
      <c r="AO172" s="175">
        <v>0.4642857142857143</v>
      </c>
      <c r="AP172" s="175">
        <v>0.41220238095238093</v>
      </c>
      <c r="AQ172" s="175">
        <v>0.37797619047619052</v>
      </c>
      <c r="AR172" s="175">
        <v>0.35416666666666663</v>
      </c>
      <c r="AS172" s="175">
        <v>0.34226190476190477</v>
      </c>
      <c r="AT172" s="175">
        <v>0.33482142857142855</v>
      </c>
      <c r="AU172" s="175">
        <v>0.32589285714285715</v>
      </c>
      <c r="AV172" s="175">
        <v>0.32142857142857145</v>
      </c>
      <c r="AW172" s="175">
        <v>0.30357142857142855</v>
      </c>
      <c r="AX172" s="175">
        <v>0.28720238095238093</v>
      </c>
      <c r="AY172" s="175">
        <v>0.27232142857142855</v>
      </c>
      <c r="AZ172" s="175">
        <v>0.27232142857142855</v>
      </c>
      <c r="BA172" s="175">
        <v>0.27232142857142855</v>
      </c>
      <c r="BB172" s="175">
        <v>0.25595238095238099</v>
      </c>
      <c r="BC172" s="175">
        <v>0.23660714285714285</v>
      </c>
      <c r="BD172" s="175">
        <v>0.21726190476190474</v>
      </c>
      <c r="BE172" s="175">
        <v>0.21428571428571427</v>
      </c>
      <c r="BF172" s="175">
        <v>0.19940476190476189</v>
      </c>
      <c r="BG172" s="175">
        <v>0.18154761904761904</v>
      </c>
      <c r="BH172" s="175">
        <v>0.16369047619047619</v>
      </c>
      <c r="BI172" s="175">
        <v>0.16071428571428573</v>
      </c>
      <c r="BJ172" s="175">
        <v>0.15625</v>
      </c>
      <c r="BK172" s="175">
        <v>0.15029761904761904</v>
      </c>
      <c r="BL172" s="175">
        <v>0.14434523809523811</v>
      </c>
      <c r="BM172" s="175">
        <v>0.14285714285714285</v>
      </c>
      <c r="BN172" s="175">
        <v>0.13392857142857142</v>
      </c>
      <c r="BO172" s="175">
        <v>0.125</v>
      </c>
      <c r="BP172" s="175">
        <v>0.11458333333333334</v>
      </c>
      <c r="BQ172" s="175">
        <v>0.11160714285714286</v>
      </c>
      <c r="BR172" s="175">
        <v>0.10714285714285714</v>
      </c>
      <c r="BS172" s="175">
        <v>0.10267857142857142</v>
      </c>
      <c r="BT172" s="175">
        <v>9.9702380952380945E-2</v>
      </c>
      <c r="BU172" s="175">
        <v>9.8214285714285712E-2</v>
      </c>
      <c r="BV172" s="175">
        <v>9.8214285714285712E-2</v>
      </c>
      <c r="BW172" s="175">
        <v>9.8214285714285712E-2</v>
      </c>
      <c r="BX172" s="175">
        <v>9.8214285714285712E-2</v>
      </c>
      <c r="BY172" s="175">
        <v>9.8214285714285712E-2</v>
      </c>
      <c r="BZ172" s="175">
        <v>9.8214285714285712E-2</v>
      </c>
      <c r="CA172" s="175">
        <v>9.8214285714285712E-2</v>
      </c>
      <c r="CB172" s="175">
        <v>9.8214285714285712E-2</v>
      </c>
      <c r="CC172" s="175">
        <v>9.8214285714285712E-2</v>
      </c>
      <c r="CD172" s="175">
        <v>9.8214285714285712E-2</v>
      </c>
      <c r="CE172" s="175">
        <v>9.8214285714285712E-2</v>
      </c>
      <c r="CF172" s="175">
        <v>9.8214285714285712E-2</v>
      </c>
      <c r="CG172" s="175">
        <v>9.6726190476190479E-2</v>
      </c>
      <c r="CH172" s="175">
        <v>9.5238095238095233E-2</v>
      </c>
      <c r="CI172" s="175">
        <v>9.375E-2</v>
      </c>
      <c r="CJ172" s="175">
        <v>9.0773809523809521E-2</v>
      </c>
      <c r="CK172" s="175">
        <v>8.6309523809523808E-2</v>
      </c>
      <c r="CL172" s="175">
        <v>8.1845238095238096E-2</v>
      </c>
      <c r="CM172" s="175">
        <v>8.0357142857142863E-2</v>
      </c>
      <c r="CN172" s="175">
        <v>8.0357142857142863E-2</v>
      </c>
      <c r="CO172" s="175">
        <v>8.0357142857142863E-2</v>
      </c>
      <c r="CP172" s="175">
        <v>8.0357142857142863E-2</v>
      </c>
      <c r="CQ172" s="175">
        <v>8.0357142857142863E-2</v>
      </c>
      <c r="CR172" s="175">
        <v>8.0357142857142863E-2</v>
      </c>
      <c r="CS172" s="175">
        <v>7.886904761904763E-2</v>
      </c>
      <c r="CT172" s="175">
        <v>7.738095238095237E-2</v>
      </c>
      <c r="CU172" s="175">
        <v>7.5892857142857137E-2</v>
      </c>
      <c r="CV172" s="175">
        <v>7.5892857142857137E-2</v>
      </c>
      <c r="CW172" s="175">
        <v>7.4404761904761904E-2</v>
      </c>
      <c r="CX172" s="175">
        <v>6.8452380952380959E-2</v>
      </c>
      <c r="CY172" s="175">
        <v>6.25E-2</v>
      </c>
      <c r="CZ172" s="175">
        <v>5.8035714285714288E-2</v>
      </c>
      <c r="DA172" s="175">
        <v>5.5059523809523815E-2</v>
      </c>
      <c r="DB172" s="175">
        <v>5.2083333333333329E-2</v>
      </c>
      <c r="DC172" s="175">
        <v>4.9107142857142856E-2</v>
      </c>
      <c r="DD172" s="175">
        <v>4.9107142857142856E-2</v>
      </c>
      <c r="DE172" s="175">
        <v>4.9107142857142856E-2</v>
      </c>
      <c r="DF172" s="175">
        <v>4.7619047619047616E-2</v>
      </c>
      <c r="DG172" s="175">
        <v>4.6130952380952384E-2</v>
      </c>
      <c r="DH172" s="175">
        <v>4.4642857142857144E-2</v>
      </c>
      <c r="DI172" s="175">
        <v>4.3154761904761904E-2</v>
      </c>
      <c r="DJ172" s="175">
        <v>3.8690476190476185E-2</v>
      </c>
      <c r="DK172" s="175">
        <v>3.4226190476190479E-2</v>
      </c>
      <c r="DL172" s="175">
        <v>3.125E-2</v>
      </c>
      <c r="DM172" s="175">
        <v>3.125E-2</v>
      </c>
      <c r="DN172" s="175">
        <v>3.125E-2</v>
      </c>
      <c r="DO172" s="175">
        <v>3.125E-2</v>
      </c>
      <c r="DP172" s="175">
        <v>2.8273809523809524E-2</v>
      </c>
      <c r="DQ172" s="175">
        <v>2.5297619047619048E-2</v>
      </c>
      <c r="DR172" s="175">
        <v>2.2321428571428572E-2</v>
      </c>
      <c r="DS172" s="175">
        <v>2.2321428571428572E-2</v>
      </c>
      <c r="DT172" s="175">
        <v>2.2321428571428572E-2</v>
      </c>
      <c r="DU172" s="175">
        <v>2.2321428571428572E-2</v>
      </c>
      <c r="DV172" s="175">
        <v>1.9345238095238092E-2</v>
      </c>
      <c r="DW172" s="175">
        <v>1.636904761904762E-2</v>
      </c>
      <c r="DX172" s="175">
        <v>1.1904761904761904E-2</v>
      </c>
      <c r="DY172" s="175">
        <v>1.0416666666666668E-2</v>
      </c>
      <c r="DZ172" s="175">
        <v>8.9285714285714281E-3</v>
      </c>
      <c r="EA172" s="175">
        <v>8.9285714285714281E-3</v>
      </c>
      <c r="EB172" s="175">
        <v>7.4404761904761909E-3</v>
      </c>
      <c r="EC172" s="175">
        <v>4.464285714285714E-3</v>
      </c>
      <c r="ED172" s="175">
        <v>1.488095238095238E-3</v>
      </c>
      <c r="EE172" s="175">
        <v>0</v>
      </c>
      <c r="EF172" s="175">
        <v>0</v>
      </c>
      <c r="EG172" s="175">
        <v>0</v>
      </c>
      <c r="EH172" s="175">
        <v>0</v>
      </c>
    </row>
    <row r="173" spans="1:138" outlineLevel="1" x14ac:dyDescent="0.2">
      <c r="AK173" s="175" t="s">
        <v>645</v>
      </c>
      <c r="AL173" s="175">
        <v>0</v>
      </c>
      <c r="AM173" s="175">
        <v>0</v>
      </c>
      <c r="AN173" s="175">
        <v>0</v>
      </c>
      <c r="AO173" s="175">
        <v>0</v>
      </c>
      <c r="AP173" s="175">
        <v>0</v>
      </c>
      <c r="AQ173" s="175">
        <v>0</v>
      </c>
      <c r="AR173" s="175">
        <v>0</v>
      </c>
      <c r="AS173" s="175">
        <v>1.488095238095238E-3</v>
      </c>
      <c r="AT173" s="175">
        <v>4.464285714285714E-3</v>
      </c>
      <c r="AU173" s="175">
        <v>7.4404761904761909E-3</v>
      </c>
      <c r="AV173" s="175">
        <v>8.9285714285714281E-3</v>
      </c>
      <c r="AW173" s="175">
        <v>1.0416666666666668E-2</v>
      </c>
      <c r="AX173" s="175">
        <v>1.1904761904761904E-2</v>
      </c>
      <c r="AY173" s="175">
        <v>1.3392857142857142E-2</v>
      </c>
      <c r="AZ173" s="175">
        <v>1.4880952380952382E-2</v>
      </c>
      <c r="BA173" s="175">
        <v>1.636904761904762E-2</v>
      </c>
      <c r="BB173" s="175">
        <v>2.2321428571428572E-2</v>
      </c>
      <c r="BC173" s="175">
        <v>2.6785714285714284E-2</v>
      </c>
      <c r="BD173" s="175">
        <v>3.125E-2</v>
      </c>
      <c r="BE173" s="175">
        <v>3.125E-2</v>
      </c>
      <c r="BF173" s="175">
        <v>3.125E-2</v>
      </c>
      <c r="BG173" s="175">
        <v>3.125E-2</v>
      </c>
      <c r="BH173" s="175">
        <v>3.125E-2</v>
      </c>
      <c r="BI173" s="175">
        <v>3.125E-2</v>
      </c>
      <c r="BJ173" s="175">
        <v>3.125E-2</v>
      </c>
      <c r="BK173" s="175">
        <v>3.125E-2</v>
      </c>
      <c r="BL173" s="175">
        <v>3.125E-2</v>
      </c>
      <c r="BM173" s="175">
        <v>3.125E-2</v>
      </c>
      <c r="BN173" s="175">
        <v>3.5714285714285712E-2</v>
      </c>
      <c r="BO173" s="175">
        <v>4.1666666666666671E-2</v>
      </c>
      <c r="BP173" s="175">
        <v>4.7619047619047616E-2</v>
      </c>
      <c r="BQ173" s="175">
        <v>4.9107142857142856E-2</v>
      </c>
      <c r="BR173" s="175">
        <v>4.9107142857142856E-2</v>
      </c>
      <c r="BS173" s="175">
        <v>5.2083333333333329E-2</v>
      </c>
      <c r="BT173" s="175">
        <v>5.5059523809523815E-2</v>
      </c>
      <c r="BU173" s="175">
        <v>5.8035714285714288E-2</v>
      </c>
      <c r="BV173" s="175">
        <v>5.8035714285714288E-2</v>
      </c>
      <c r="BW173" s="175">
        <v>5.8035714285714288E-2</v>
      </c>
      <c r="BX173" s="175">
        <v>5.8035714285714288E-2</v>
      </c>
      <c r="BY173" s="175">
        <v>5.9523809523809527E-2</v>
      </c>
      <c r="BZ173" s="175">
        <v>6.101190476190476E-2</v>
      </c>
      <c r="CA173" s="175">
        <v>6.3988095238095247E-2</v>
      </c>
      <c r="CB173" s="175">
        <v>6.5476190476190479E-2</v>
      </c>
      <c r="CC173" s="175">
        <v>6.6964285714285712E-2</v>
      </c>
      <c r="CD173" s="175">
        <v>6.6964285714285712E-2</v>
      </c>
      <c r="CE173" s="175">
        <v>6.6964285714285712E-2</v>
      </c>
      <c r="CF173" s="175">
        <v>6.6964285714285712E-2</v>
      </c>
      <c r="CG173" s="175">
        <v>6.6964285714285712E-2</v>
      </c>
      <c r="CH173" s="175">
        <v>6.8452380952380959E-2</v>
      </c>
      <c r="CI173" s="175">
        <v>6.9940476190476192E-2</v>
      </c>
      <c r="CJ173" s="175">
        <v>7.2916666666666657E-2</v>
      </c>
      <c r="CK173" s="175">
        <v>7.886904761904763E-2</v>
      </c>
      <c r="CL173" s="175">
        <v>9.0773809523809521E-2</v>
      </c>
      <c r="CM173" s="175">
        <v>0.10119047619047619</v>
      </c>
      <c r="CN173" s="175">
        <v>0.10714285714285714</v>
      </c>
      <c r="CO173" s="175">
        <v>0.10714285714285714</v>
      </c>
      <c r="CP173" s="175">
        <v>0.10714285714285714</v>
      </c>
      <c r="CQ173" s="175">
        <v>0.10714285714285714</v>
      </c>
      <c r="CR173" s="175">
        <v>0.11011904761904763</v>
      </c>
      <c r="CS173" s="175">
        <v>0.11755952380952381</v>
      </c>
      <c r="CT173" s="175">
        <v>0.125</v>
      </c>
      <c r="CU173" s="175">
        <v>0.12946428571428573</v>
      </c>
      <c r="CV173" s="175">
        <v>0.12946428571428573</v>
      </c>
      <c r="CW173" s="175">
        <v>0.12946428571428573</v>
      </c>
      <c r="CX173" s="175">
        <v>0.13095238095238096</v>
      </c>
      <c r="CY173" s="175">
        <v>0.13244047619047619</v>
      </c>
      <c r="CZ173" s="175">
        <v>0.13392857142857142</v>
      </c>
      <c r="DA173" s="175">
        <v>0.13839285714285715</v>
      </c>
      <c r="DB173" s="175">
        <v>0.14285714285714285</v>
      </c>
      <c r="DC173" s="175">
        <v>0.15327380952380953</v>
      </c>
      <c r="DD173" s="175">
        <v>0.15922619047619047</v>
      </c>
      <c r="DE173" s="175">
        <v>0.16517857142857142</v>
      </c>
      <c r="DF173" s="175">
        <v>0.16666666666666669</v>
      </c>
      <c r="DG173" s="175">
        <v>0.16964285714285715</v>
      </c>
      <c r="DH173" s="175">
        <v>0.17261904761904762</v>
      </c>
      <c r="DI173" s="175">
        <v>0.17410714285714285</v>
      </c>
      <c r="DJ173" s="175">
        <v>0.17559523809523811</v>
      </c>
      <c r="DK173" s="175">
        <v>0.18005952380952381</v>
      </c>
      <c r="DL173" s="175">
        <v>0.18601190476190474</v>
      </c>
      <c r="DM173" s="175">
        <v>0.19047619047619047</v>
      </c>
      <c r="DN173" s="175">
        <v>0.19196428571428573</v>
      </c>
      <c r="DO173" s="175">
        <v>0.19196428571428573</v>
      </c>
      <c r="DP173" s="175">
        <v>0.19791666666666669</v>
      </c>
      <c r="DQ173" s="175">
        <v>0.20982142857142858</v>
      </c>
      <c r="DR173" s="175">
        <v>0.22619047619047619</v>
      </c>
      <c r="DS173" s="175">
        <v>0.23660714285714285</v>
      </c>
      <c r="DT173" s="175">
        <v>0.24255952380952381</v>
      </c>
      <c r="DU173" s="175">
        <v>0.24553571428571427</v>
      </c>
      <c r="DV173" s="175">
        <v>0.25595238095238099</v>
      </c>
      <c r="DW173" s="175">
        <v>0.27529761904761901</v>
      </c>
      <c r="DX173" s="175">
        <v>0.30059523809523808</v>
      </c>
      <c r="DY173" s="175">
        <v>0.32440476190476192</v>
      </c>
      <c r="DZ173" s="175">
        <v>0.34375</v>
      </c>
      <c r="EA173" s="175">
        <v>0.36309523809523808</v>
      </c>
      <c r="EB173" s="175">
        <v>0.38690476190476192</v>
      </c>
      <c r="EC173" s="175">
        <v>0.41220238095238093</v>
      </c>
      <c r="ED173" s="175">
        <v>0.4375</v>
      </c>
      <c r="EE173" s="175">
        <v>0.45238095238095238</v>
      </c>
      <c r="EF173" s="175">
        <v>0.46577380952380948</v>
      </c>
      <c r="EG173" s="175">
        <v>0.47767857142857145</v>
      </c>
      <c r="EH173" s="175">
        <v>0.47767857142857145</v>
      </c>
    </row>
    <row r="174" spans="1:138" outlineLevel="1" x14ac:dyDescent="0.2">
      <c r="AK174" s="175" t="s">
        <v>646</v>
      </c>
      <c r="AL174" s="175">
        <v>0.5223214285714286</v>
      </c>
      <c r="AM174" s="175">
        <v>0.5223214285714286</v>
      </c>
      <c r="AN174" s="175">
        <v>0.49851190476190477</v>
      </c>
      <c r="AO174" s="175">
        <v>0.4642857142857143</v>
      </c>
      <c r="AP174" s="175">
        <v>0.41220238095238093</v>
      </c>
      <c r="AQ174" s="175">
        <v>0.37797619047619052</v>
      </c>
      <c r="AR174" s="175">
        <v>0.35416666666666663</v>
      </c>
      <c r="AS174" s="175">
        <v>0.34375</v>
      </c>
      <c r="AT174" s="175">
        <v>0.33928571428571425</v>
      </c>
      <c r="AU174" s="175">
        <v>0.33333333333333331</v>
      </c>
      <c r="AV174" s="175">
        <v>0.3303571428571429</v>
      </c>
      <c r="AW174" s="175">
        <v>0.31398809523809523</v>
      </c>
      <c r="AX174" s="175">
        <v>0.29910714285714285</v>
      </c>
      <c r="AY174" s="175">
        <v>0.2857142857142857</v>
      </c>
      <c r="AZ174" s="175">
        <v>0.28720238095238093</v>
      </c>
      <c r="BA174" s="175">
        <v>0.28869047619047616</v>
      </c>
      <c r="BB174" s="175">
        <v>0.27827380952380953</v>
      </c>
      <c r="BC174" s="175">
        <v>0.26339285714285715</v>
      </c>
      <c r="BD174" s="175">
        <v>0.24851190476190474</v>
      </c>
      <c r="BE174" s="175">
        <v>0.24553571428571427</v>
      </c>
      <c r="BF174" s="175">
        <v>0.23065476190476189</v>
      </c>
      <c r="BG174" s="175">
        <v>0.21279761904761904</v>
      </c>
      <c r="BH174" s="175">
        <v>0.19494047619047619</v>
      </c>
      <c r="BI174" s="175">
        <v>0.19196428571428573</v>
      </c>
      <c r="BJ174" s="175">
        <v>0.1875</v>
      </c>
      <c r="BK174" s="175">
        <v>0.18154761904761904</v>
      </c>
      <c r="BL174" s="175">
        <v>0.17559523809523811</v>
      </c>
      <c r="BM174" s="175">
        <v>0.17410714285714285</v>
      </c>
      <c r="BN174" s="175">
        <v>0.16964285714285715</v>
      </c>
      <c r="BO174" s="175">
        <v>0.16666666666666669</v>
      </c>
      <c r="BP174" s="175">
        <v>0.16220238095238096</v>
      </c>
      <c r="BQ174" s="175">
        <v>0.16071428571428573</v>
      </c>
      <c r="BR174" s="175">
        <v>0.15625</v>
      </c>
      <c r="BS174" s="175">
        <v>0.15476190476190477</v>
      </c>
      <c r="BT174" s="175">
        <v>0.15476190476190477</v>
      </c>
      <c r="BU174" s="175">
        <v>0.15625</v>
      </c>
      <c r="BV174" s="175">
        <v>0.15625</v>
      </c>
      <c r="BW174" s="175">
        <v>0.15625</v>
      </c>
      <c r="BX174" s="175">
        <v>0.15625</v>
      </c>
      <c r="BY174" s="175">
        <v>0.15773809523809523</v>
      </c>
      <c r="BZ174" s="175">
        <v>0.15922619047619047</v>
      </c>
      <c r="CA174" s="175">
        <v>0.16220238095238096</v>
      </c>
      <c r="CB174" s="175">
        <v>0.16369047619047619</v>
      </c>
      <c r="CC174" s="175">
        <v>0.16517857142857142</v>
      </c>
      <c r="CD174" s="175">
        <v>0.16517857142857142</v>
      </c>
      <c r="CE174" s="175">
        <v>0.16517857142857142</v>
      </c>
      <c r="CF174" s="175">
        <v>0.16517857142857142</v>
      </c>
      <c r="CG174" s="175">
        <v>0.16369047619047619</v>
      </c>
      <c r="CH174" s="175">
        <v>0.16369047619047619</v>
      </c>
      <c r="CI174" s="175">
        <v>0.16369047619047619</v>
      </c>
      <c r="CJ174" s="175">
        <v>0.16369047619047616</v>
      </c>
      <c r="CK174" s="175">
        <v>0.16517857142857145</v>
      </c>
      <c r="CL174" s="175">
        <v>0.17261904761904762</v>
      </c>
      <c r="CM174" s="175">
        <v>0.18154761904761907</v>
      </c>
      <c r="CN174" s="175">
        <v>0.1875</v>
      </c>
      <c r="CO174" s="175">
        <v>0.1875</v>
      </c>
      <c r="CP174" s="175">
        <v>0.1875</v>
      </c>
      <c r="CQ174" s="175">
        <v>0.1875</v>
      </c>
      <c r="CR174" s="175">
        <v>0.19047619047619049</v>
      </c>
      <c r="CS174" s="175">
        <v>0.19642857142857145</v>
      </c>
      <c r="CT174" s="175">
        <v>0.20238095238095238</v>
      </c>
      <c r="CU174" s="175">
        <v>0.20535714285714285</v>
      </c>
      <c r="CV174" s="175">
        <v>0.20535714285714285</v>
      </c>
      <c r="CW174" s="175">
        <v>0.20386904761904762</v>
      </c>
      <c r="CX174" s="175">
        <v>0.19940476190476192</v>
      </c>
      <c r="CY174" s="175">
        <v>0.19494047619047619</v>
      </c>
      <c r="CZ174" s="175">
        <v>0.1919642857142857</v>
      </c>
      <c r="DA174" s="175">
        <v>0.19345238095238096</v>
      </c>
      <c r="DB174" s="175">
        <v>0.19494047619047616</v>
      </c>
      <c r="DC174" s="175">
        <v>0.20238095238095238</v>
      </c>
      <c r="DD174" s="175">
        <v>0.20833333333333331</v>
      </c>
      <c r="DE174" s="175">
        <v>0.21428571428571427</v>
      </c>
      <c r="DF174" s="175">
        <v>0.2142857142857143</v>
      </c>
      <c r="DG174" s="175">
        <v>0.21577380952380953</v>
      </c>
      <c r="DH174" s="175">
        <v>0.21726190476190477</v>
      </c>
      <c r="DI174" s="175">
        <v>0.21726190476190477</v>
      </c>
      <c r="DJ174" s="175">
        <v>0.2142857142857143</v>
      </c>
      <c r="DK174" s="175">
        <v>0.2142857142857143</v>
      </c>
      <c r="DL174" s="175">
        <v>0.21726190476190474</v>
      </c>
      <c r="DM174" s="175">
        <v>0.22172619047619047</v>
      </c>
      <c r="DN174" s="175">
        <v>0.22321428571428573</v>
      </c>
      <c r="DO174" s="175">
        <v>0.22321428571428573</v>
      </c>
      <c r="DP174" s="175">
        <v>0.22619047619047622</v>
      </c>
      <c r="DQ174" s="175">
        <v>0.23511904761904762</v>
      </c>
      <c r="DR174" s="175">
        <v>0.24851190476190477</v>
      </c>
      <c r="DS174" s="175">
        <v>0.2589285714285714</v>
      </c>
      <c r="DT174" s="175">
        <v>0.26488095238095238</v>
      </c>
      <c r="DU174" s="175">
        <v>0.26785714285714285</v>
      </c>
      <c r="DV174" s="175">
        <v>0.27529761904761907</v>
      </c>
      <c r="DW174" s="175">
        <v>0.29166666666666663</v>
      </c>
      <c r="DX174" s="175">
        <v>0.3125</v>
      </c>
      <c r="DY174" s="175">
        <v>0.3348214285714286</v>
      </c>
      <c r="DZ174" s="175">
        <v>0.35267857142857145</v>
      </c>
      <c r="EA174" s="175">
        <v>0.37202380952380953</v>
      </c>
      <c r="EB174" s="175">
        <v>0.39434523809523808</v>
      </c>
      <c r="EC174" s="175">
        <v>0.41666666666666663</v>
      </c>
      <c r="ED174" s="175">
        <v>0.43898809523809523</v>
      </c>
      <c r="EE174" s="175">
        <v>0.45238095238095238</v>
      </c>
      <c r="EF174" s="175">
        <v>0.46577380952380948</v>
      </c>
      <c r="EG174" s="175">
        <v>0.47767857142857145</v>
      </c>
      <c r="EH174" s="175">
        <v>0.47767857142857145</v>
      </c>
    </row>
    <row r="175" spans="1:138" outlineLevel="1" x14ac:dyDescent="0.2">
      <c r="AK175" s="175" t="str">
        <f xml:space="preserve"> TEXT($F$171,"0%") &amp; " Wtd.Avg."</f>
        <v>50% Wtd.Avg.</v>
      </c>
      <c r="AL175" s="175">
        <f>$F$171*AL173+(1-$F$171)*AL172</f>
        <v>0.2611607142857143</v>
      </c>
      <c r="AM175" s="175">
        <f>$F$171*AM173+(1-$F$171)*AM172</f>
        <v>0.2611607142857143</v>
      </c>
      <c r="AN175" s="175">
        <f>$F$171*AN173+(1-$F$171)*AN172</f>
        <v>0.24925595238095238</v>
      </c>
      <c r="AO175" s="175">
        <f t="shared" ref="AO175:CZ175" si="5">$F$171*AO173+(1-$F$171)*AO172</f>
        <v>0.23214285714285715</v>
      </c>
      <c r="AP175" s="175">
        <f t="shared" si="5"/>
        <v>0.20610119047619047</v>
      </c>
      <c r="AQ175" s="175">
        <f t="shared" si="5"/>
        <v>0.18898809523809526</v>
      </c>
      <c r="AR175" s="175">
        <f t="shared" si="5"/>
        <v>0.17708333333333331</v>
      </c>
      <c r="AS175" s="175">
        <f t="shared" si="5"/>
        <v>0.171875</v>
      </c>
      <c r="AT175" s="175">
        <f t="shared" si="5"/>
        <v>0.16964285714285712</v>
      </c>
      <c r="AU175" s="175">
        <f t="shared" si="5"/>
        <v>0.16666666666666666</v>
      </c>
      <c r="AV175" s="175">
        <f t="shared" si="5"/>
        <v>0.16517857142857145</v>
      </c>
      <c r="AW175" s="175">
        <f t="shared" si="5"/>
        <v>0.15699404761904762</v>
      </c>
      <c r="AX175" s="175">
        <f t="shared" si="5"/>
        <v>0.14955357142857142</v>
      </c>
      <c r="AY175" s="175">
        <f t="shared" si="5"/>
        <v>0.14285714285714285</v>
      </c>
      <c r="AZ175" s="175">
        <f t="shared" si="5"/>
        <v>0.14360119047619047</v>
      </c>
      <c r="BA175" s="175">
        <f t="shared" si="5"/>
        <v>0.14434523809523808</v>
      </c>
      <c r="BB175" s="175">
        <f t="shared" si="5"/>
        <v>0.13913690476190477</v>
      </c>
      <c r="BC175" s="175">
        <f t="shared" si="5"/>
        <v>0.13169642857142858</v>
      </c>
      <c r="BD175" s="175">
        <f t="shared" si="5"/>
        <v>0.12425595238095237</v>
      </c>
      <c r="BE175" s="175">
        <f t="shared" si="5"/>
        <v>0.12276785714285714</v>
      </c>
      <c r="BF175" s="175">
        <f t="shared" si="5"/>
        <v>0.11532738095238095</v>
      </c>
      <c r="BG175" s="175">
        <f t="shared" si="5"/>
        <v>0.10639880952380952</v>
      </c>
      <c r="BH175" s="175">
        <f t="shared" si="5"/>
        <v>9.7470238095238096E-2</v>
      </c>
      <c r="BI175" s="175">
        <f t="shared" si="5"/>
        <v>9.5982142857142863E-2</v>
      </c>
      <c r="BJ175" s="175">
        <f t="shared" si="5"/>
        <v>9.375E-2</v>
      </c>
      <c r="BK175" s="175">
        <f t="shared" si="5"/>
        <v>9.0773809523809521E-2</v>
      </c>
      <c r="BL175" s="175">
        <f t="shared" si="5"/>
        <v>8.7797619047619055E-2</v>
      </c>
      <c r="BM175" s="175">
        <f t="shared" si="5"/>
        <v>8.7053571428571425E-2</v>
      </c>
      <c r="BN175" s="175">
        <f t="shared" si="5"/>
        <v>8.4821428571428575E-2</v>
      </c>
      <c r="BO175" s="175">
        <f t="shared" si="5"/>
        <v>8.3333333333333343E-2</v>
      </c>
      <c r="BP175" s="175">
        <f t="shared" si="5"/>
        <v>8.1101190476190479E-2</v>
      </c>
      <c r="BQ175" s="175">
        <f t="shared" si="5"/>
        <v>8.0357142857142863E-2</v>
      </c>
      <c r="BR175" s="175">
        <f t="shared" si="5"/>
        <v>7.8125E-2</v>
      </c>
      <c r="BS175" s="175">
        <f t="shared" si="5"/>
        <v>7.7380952380952384E-2</v>
      </c>
      <c r="BT175" s="175">
        <f t="shared" si="5"/>
        <v>7.7380952380952384E-2</v>
      </c>
      <c r="BU175" s="175">
        <f t="shared" si="5"/>
        <v>7.8125E-2</v>
      </c>
      <c r="BV175" s="175">
        <f t="shared" si="5"/>
        <v>7.8125E-2</v>
      </c>
      <c r="BW175" s="175">
        <f t="shared" si="5"/>
        <v>7.8125E-2</v>
      </c>
      <c r="BX175" s="175">
        <f t="shared" si="5"/>
        <v>7.8125E-2</v>
      </c>
      <c r="BY175" s="175">
        <f t="shared" si="5"/>
        <v>7.8869047619047616E-2</v>
      </c>
      <c r="BZ175" s="175">
        <f t="shared" si="5"/>
        <v>7.9613095238095233E-2</v>
      </c>
      <c r="CA175" s="175">
        <f t="shared" si="5"/>
        <v>8.1101190476190479E-2</v>
      </c>
      <c r="CB175" s="175">
        <f t="shared" si="5"/>
        <v>8.1845238095238096E-2</v>
      </c>
      <c r="CC175" s="175">
        <f t="shared" si="5"/>
        <v>8.2589285714285712E-2</v>
      </c>
      <c r="CD175" s="175">
        <f t="shared" si="5"/>
        <v>8.2589285714285712E-2</v>
      </c>
      <c r="CE175" s="175">
        <f t="shared" si="5"/>
        <v>8.2589285714285712E-2</v>
      </c>
      <c r="CF175" s="175">
        <f t="shared" si="5"/>
        <v>8.2589285714285712E-2</v>
      </c>
      <c r="CG175" s="175">
        <f t="shared" si="5"/>
        <v>8.1845238095238096E-2</v>
      </c>
      <c r="CH175" s="175">
        <f t="shared" si="5"/>
        <v>8.1845238095238096E-2</v>
      </c>
      <c r="CI175" s="175">
        <f t="shared" si="5"/>
        <v>8.1845238095238096E-2</v>
      </c>
      <c r="CJ175" s="175">
        <f t="shared" si="5"/>
        <v>8.1845238095238082E-2</v>
      </c>
      <c r="CK175" s="175">
        <f t="shared" si="5"/>
        <v>8.2589285714285726E-2</v>
      </c>
      <c r="CL175" s="175">
        <f t="shared" si="5"/>
        <v>8.6309523809523808E-2</v>
      </c>
      <c r="CM175" s="175">
        <f t="shared" si="5"/>
        <v>9.0773809523809534E-2</v>
      </c>
      <c r="CN175" s="175">
        <f t="shared" si="5"/>
        <v>9.375E-2</v>
      </c>
      <c r="CO175" s="175">
        <f t="shared" si="5"/>
        <v>9.375E-2</v>
      </c>
      <c r="CP175" s="175">
        <f t="shared" si="5"/>
        <v>9.375E-2</v>
      </c>
      <c r="CQ175" s="175">
        <f t="shared" si="5"/>
        <v>9.375E-2</v>
      </c>
      <c r="CR175" s="175">
        <f t="shared" si="5"/>
        <v>9.5238095238095247E-2</v>
      </c>
      <c r="CS175" s="175">
        <f t="shared" si="5"/>
        <v>9.8214285714285726E-2</v>
      </c>
      <c r="CT175" s="175">
        <f t="shared" si="5"/>
        <v>0.10119047619047619</v>
      </c>
      <c r="CU175" s="175">
        <f t="shared" si="5"/>
        <v>0.10267857142857142</v>
      </c>
      <c r="CV175" s="175">
        <f t="shared" si="5"/>
        <v>0.10267857142857142</v>
      </c>
      <c r="CW175" s="175">
        <f t="shared" si="5"/>
        <v>0.10193452380952381</v>
      </c>
      <c r="CX175" s="175">
        <f t="shared" si="5"/>
        <v>9.9702380952380959E-2</v>
      </c>
      <c r="CY175" s="175">
        <f t="shared" si="5"/>
        <v>9.7470238095238096E-2</v>
      </c>
      <c r="CZ175" s="175">
        <f t="shared" si="5"/>
        <v>9.5982142857142849E-2</v>
      </c>
      <c r="DA175" s="175">
        <f t="shared" ref="DA175:EF175" si="6">$F$171*DA173+(1-$F$171)*DA172</f>
        <v>9.6726190476190479E-2</v>
      </c>
      <c r="DB175" s="175">
        <f t="shared" si="6"/>
        <v>9.7470238095238082E-2</v>
      </c>
      <c r="DC175" s="175">
        <f t="shared" si="6"/>
        <v>0.10119047619047619</v>
      </c>
      <c r="DD175" s="175">
        <f t="shared" si="6"/>
        <v>0.10416666666666666</v>
      </c>
      <c r="DE175" s="175">
        <f t="shared" si="6"/>
        <v>0.10714285714285714</v>
      </c>
      <c r="DF175" s="175">
        <f t="shared" si="6"/>
        <v>0.10714285714285715</v>
      </c>
      <c r="DG175" s="175">
        <f t="shared" si="6"/>
        <v>0.10788690476190477</v>
      </c>
      <c r="DH175" s="175">
        <f t="shared" si="6"/>
        <v>0.10863095238095238</v>
      </c>
      <c r="DI175" s="175">
        <f t="shared" si="6"/>
        <v>0.10863095238095238</v>
      </c>
      <c r="DJ175" s="175">
        <f t="shared" si="6"/>
        <v>0.10714285714285715</v>
      </c>
      <c r="DK175" s="175">
        <f t="shared" si="6"/>
        <v>0.10714285714285715</v>
      </c>
      <c r="DL175" s="175">
        <f t="shared" si="6"/>
        <v>0.10863095238095237</v>
      </c>
      <c r="DM175" s="175">
        <f t="shared" si="6"/>
        <v>0.11086309523809523</v>
      </c>
      <c r="DN175" s="175">
        <f t="shared" si="6"/>
        <v>0.11160714285714286</v>
      </c>
      <c r="DO175" s="175">
        <f t="shared" si="6"/>
        <v>0.11160714285714286</v>
      </c>
      <c r="DP175" s="175">
        <f t="shared" si="6"/>
        <v>0.11309523809523811</v>
      </c>
      <c r="DQ175" s="175">
        <f t="shared" si="6"/>
        <v>0.11755952380952381</v>
      </c>
      <c r="DR175" s="175">
        <f t="shared" si="6"/>
        <v>0.12425595238095238</v>
      </c>
      <c r="DS175" s="175">
        <f t="shared" si="6"/>
        <v>0.1294642857142857</v>
      </c>
      <c r="DT175" s="175">
        <f t="shared" si="6"/>
        <v>0.13244047619047619</v>
      </c>
      <c r="DU175" s="175">
        <f t="shared" si="6"/>
        <v>0.13392857142857142</v>
      </c>
      <c r="DV175" s="175">
        <f t="shared" si="6"/>
        <v>0.13764880952380953</v>
      </c>
      <c r="DW175" s="175">
        <f t="shared" si="6"/>
        <v>0.14583333333333331</v>
      </c>
      <c r="DX175" s="175">
        <f t="shared" si="6"/>
        <v>0.15625</v>
      </c>
      <c r="DY175" s="175">
        <f t="shared" si="6"/>
        <v>0.1674107142857143</v>
      </c>
      <c r="DZ175" s="175">
        <f t="shared" si="6"/>
        <v>0.17633928571428573</v>
      </c>
      <c r="EA175" s="175">
        <f t="shared" si="6"/>
        <v>0.18601190476190477</v>
      </c>
      <c r="EB175" s="175">
        <f t="shared" si="6"/>
        <v>0.19717261904761904</v>
      </c>
      <c r="EC175" s="175">
        <f t="shared" si="6"/>
        <v>0.20833333333333331</v>
      </c>
      <c r="ED175" s="175">
        <f t="shared" si="6"/>
        <v>0.21949404761904762</v>
      </c>
      <c r="EE175" s="175">
        <f t="shared" si="6"/>
        <v>0.22619047619047619</v>
      </c>
      <c r="EF175" s="175">
        <f t="shared" si="6"/>
        <v>0.23288690476190474</v>
      </c>
      <c r="EG175" s="175">
        <f>$F$171*EG173+(1-$F$171)*EG172</f>
        <v>0.23883928571428573</v>
      </c>
      <c r="EH175" s="175">
        <f>$F$171*EH173+(1-$F$171)*EH172</f>
        <v>0.23883928571428573</v>
      </c>
    </row>
    <row r="176" spans="1:138" outlineLevel="1" x14ac:dyDescent="0.2">
      <c r="AK176" s="175"/>
      <c r="AL176" s="175"/>
      <c r="AM176" s="175"/>
      <c r="AN176" s="175"/>
      <c r="AO176" s="175"/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</row>
    <row r="177" spans="1:138" outlineLevel="1" x14ac:dyDescent="0.2">
      <c r="AK177" s="175"/>
      <c r="AL177" s="175"/>
      <c r="AM177" s="175"/>
      <c r="AN177" s="175"/>
      <c r="AO177" s="175"/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</row>
    <row r="178" spans="1:138" outlineLevel="1" x14ac:dyDescent="0.2">
      <c r="AK178" s="175"/>
      <c r="AL178" s="175"/>
      <c r="AM178" s="175"/>
      <c r="AN178" s="175"/>
      <c r="AO178" s="175"/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</row>
    <row r="179" spans="1:138" outlineLevel="1" x14ac:dyDescent="0.2">
      <c r="AK179" s="175"/>
      <c r="AL179" s="175"/>
      <c r="AM179" s="175"/>
      <c r="AN179" s="175"/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</row>
    <row r="180" spans="1:138" outlineLevel="1" x14ac:dyDescent="0.2">
      <c r="AK180" s="175"/>
      <c r="AL180" s="175"/>
      <c r="AM180" s="175"/>
      <c r="AN180" s="175"/>
      <c r="AO180" s="175"/>
      <c r="AP180" s="175"/>
      <c r="AQ180" s="175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</row>
    <row r="181" spans="1:138" outlineLevel="1" x14ac:dyDescent="0.2">
      <c r="AK181" s="175"/>
      <c r="AL181" s="175"/>
      <c r="AM181" s="175"/>
      <c r="AN181" s="175"/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</row>
    <row r="182" spans="1:138" outlineLevel="1" x14ac:dyDescent="0.2">
      <c r="AK182" s="175"/>
      <c r="AL182" s="175"/>
      <c r="AM182" s="175"/>
      <c r="AN182" s="175"/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</row>
    <row r="183" spans="1:138" outlineLevel="1" x14ac:dyDescent="0.2">
      <c r="AK183" s="175"/>
      <c r="AL183" s="175"/>
      <c r="AM183" s="175"/>
      <c r="AN183" s="175"/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</row>
    <row r="184" spans="1:138" outlineLevel="1" x14ac:dyDescent="0.2">
      <c r="AK184" s="175"/>
      <c r="AL184" s="175"/>
      <c r="AM184" s="175"/>
      <c r="AN184" s="175"/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</row>
    <row r="185" spans="1:138" outlineLevel="1" x14ac:dyDescent="0.2">
      <c r="AK185" s="175"/>
      <c r="AL185" s="175"/>
      <c r="AM185" s="175"/>
      <c r="AN185" s="175"/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</row>
    <row r="186" spans="1:138" outlineLevel="1" x14ac:dyDescent="0.2">
      <c r="AK186" s="175"/>
      <c r="AL186" s="175"/>
      <c r="AM186" s="175"/>
      <c r="AN186" s="175"/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</row>
    <row r="187" spans="1:138" outlineLevel="1" x14ac:dyDescent="0.2">
      <c r="AK187" s="175"/>
      <c r="AL187" s="175"/>
      <c r="AM187" s="175"/>
      <c r="AN187" s="175"/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</row>
    <row r="188" spans="1:138" outlineLevel="1" x14ac:dyDescent="0.2">
      <c r="AK188" s="175"/>
      <c r="AL188" s="175"/>
      <c r="AM188" s="175"/>
      <c r="AN188" s="175"/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</row>
    <row r="189" spans="1:138" outlineLevel="1" x14ac:dyDescent="0.2">
      <c r="AK189" s="175"/>
      <c r="AL189" s="175"/>
      <c r="AM189" s="175"/>
      <c r="AN189" s="175"/>
      <c r="AO189" s="175"/>
      <c r="AP189" s="175"/>
      <c r="AQ189" s="175"/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</row>
    <row r="190" spans="1:138" outlineLevel="1" x14ac:dyDescent="0.2">
      <c r="AK190" s="175"/>
      <c r="AL190" s="175"/>
      <c r="AM190" s="175"/>
      <c r="AN190" s="175"/>
      <c r="AO190" s="175"/>
      <c r="AP190" s="175"/>
      <c r="AQ190" s="175"/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</row>
    <row r="191" spans="1:138" outlineLevel="1" x14ac:dyDescent="0.2">
      <c r="AK191" s="175"/>
      <c r="AL191" s="175"/>
      <c r="AM191" s="175"/>
      <c r="AN191" s="175"/>
      <c r="AO191" s="175"/>
      <c r="AP191" s="175"/>
      <c r="AQ191" s="175"/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</row>
    <row r="192" spans="1:138" x14ac:dyDescent="0.2">
      <c r="A192" s="188"/>
      <c r="AK192" s="175"/>
      <c r="AL192" s="175"/>
      <c r="AM192" s="175"/>
      <c r="AN192" s="175"/>
      <c r="AO192" s="175"/>
      <c r="AP192" s="175"/>
      <c r="AQ192" s="175"/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</row>
    <row r="193" spans="1:138" x14ac:dyDescent="0.2">
      <c r="A193" s="117" t="s">
        <v>1946</v>
      </c>
      <c r="AK193" s="175"/>
      <c r="AL193" s="175"/>
      <c r="AM193" s="175"/>
      <c r="AN193" s="175"/>
      <c r="AO193" s="175"/>
      <c r="AP193" s="175"/>
      <c r="AQ193" s="175"/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</row>
    <row r="194" spans="1:138" ht="12" outlineLevel="1" thickBot="1" x14ac:dyDescent="0.25">
      <c r="A194" s="119" t="s">
        <v>610</v>
      </c>
      <c r="B194" s="173" t="s">
        <v>500</v>
      </c>
      <c r="C194" s="121" t="s">
        <v>611</v>
      </c>
      <c r="D194" s="121" t="s">
        <v>23</v>
      </c>
      <c r="E194" s="121" t="s">
        <v>553</v>
      </c>
      <c r="F194" s="121" t="s">
        <v>612</v>
      </c>
      <c r="G194" s="121" t="s">
        <v>613</v>
      </c>
      <c r="H194" s="121" t="s">
        <v>614</v>
      </c>
      <c r="I194" s="121" t="s">
        <v>615</v>
      </c>
      <c r="J194" s="121" t="s">
        <v>616</v>
      </c>
      <c r="AK194" s="175"/>
      <c r="AL194" s="175"/>
      <c r="AM194" s="175"/>
      <c r="AN194" s="175"/>
      <c r="AO194" s="175"/>
      <c r="AP194" s="175"/>
      <c r="AQ194" s="175"/>
      <c r="AR194" s="185"/>
      <c r="AS194" s="175"/>
      <c r="AT194" s="175"/>
      <c r="AU194" s="175"/>
      <c r="AV194" s="186" t="s">
        <v>617</v>
      </c>
      <c r="AW194" s="184" t="s">
        <v>618</v>
      </c>
      <c r="AX194" s="184" t="s">
        <v>619</v>
      </c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</row>
    <row r="195" spans="1:138" outlineLevel="1" x14ac:dyDescent="0.2">
      <c r="A195" s="122">
        <v>1</v>
      </c>
      <c r="B195" s="122">
        <v>1</v>
      </c>
      <c r="C195" s="104">
        <v>0.93406027591599028</v>
      </c>
      <c r="D195" s="104">
        <f>B195 - C195</f>
        <v>6.5939724084009721E-2</v>
      </c>
      <c r="E195" s="104">
        <f>2*IF(B195=1,LN(1/C195),LN(1/(1-C195)))</f>
        <v>0.13642861518728777</v>
      </c>
      <c r="F195" s="104">
        <f>SQRT(E195)*SIGN(D195)</f>
        <v>0.36936244420255798</v>
      </c>
      <c r="G195" s="104">
        <f>D195/(SQRT(C195*(1-C195)))</f>
        <v>0.26569667004658282</v>
      </c>
      <c r="H195" s="104">
        <v>9.3018487989391108E-3</v>
      </c>
      <c r="I195" s="104">
        <f>(G195^2/3)*H195/(1-H195)^2</f>
        <v>2.2301677894068597E-4</v>
      </c>
      <c r="J195" s="104">
        <f>G195/SQRT(1-H195)</f>
        <v>0.26694109351239415</v>
      </c>
      <c r="AK195" s="175"/>
      <c r="AL195" s="175"/>
      <c r="AM195" s="175"/>
      <c r="AN195" s="175"/>
      <c r="AO195" s="175"/>
      <c r="AP195" s="175"/>
      <c r="AQ195" s="175"/>
      <c r="AR195" s="185"/>
      <c r="AS195" s="175"/>
      <c r="AT195" s="175"/>
      <c r="AU195" s="175"/>
      <c r="AV195" s="175">
        <f>1-B195</f>
        <v>0</v>
      </c>
      <c r="AW195" s="175" t="e">
        <f>IF(B195=0,C195,NA())</f>
        <v>#N/A</v>
      </c>
      <c r="AX195" s="175">
        <f>IF(B195=1,C195,NA())</f>
        <v>0.93406027591599028</v>
      </c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</row>
    <row r="196" spans="1:138" outlineLevel="1" x14ac:dyDescent="0.2">
      <c r="A196" s="122">
        <v>2</v>
      </c>
      <c r="B196" s="122">
        <v>1</v>
      </c>
      <c r="C196" s="104">
        <v>0.83324169105142154</v>
      </c>
      <c r="D196" s="104">
        <f t="shared" ref="D196:D259" si="7">B196 - C196</f>
        <v>0.16675830894857846</v>
      </c>
      <c r="E196" s="104">
        <f t="shared" ref="E196:E259" si="8">2*IF(B196=1,LN(1/C196),LN(1/(1-C196)))</f>
        <v>0.36486306715894762</v>
      </c>
      <c r="F196" s="104">
        <f t="shared" ref="F196:F259" si="9">SQRT(E196)*SIGN(D196)</f>
        <v>0.60403896162329429</v>
      </c>
      <c r="G196" s="104">
        <f t="shared" ref="G196:G259" si="10">D196/(SQRT(C196*(1-C196)))</f>
        <v>0.4473611286196254</v>
      </c>
      <c r="H196" s="104">
        <v>2.9466191771188061E-2</v>
      </c>
      <c r="I196" s="104">
        <f t="shared" ref="I196:I259" si="11">(G196^2/3)*H196/(1-H196)^2</f>
        <v>2.0868820812228492E-3</v>
      </c>
      <c r="J196" s="104">
        <f t="shared" ref="J196:J259" si="12">G196/SQRT(1-H196)</f>
        <v>0.45410147350638058</v>
      </c>
      <c r="AK196" s="175"/>
      <c r="AL196" s="175"/>
      <c r="AM196" s="175"/>
      <c r="AN196" s="175"/>
      <c r="AO196" s="175"/>
      <c r="AP196" s="175"/>
      <c r="AQ196" s="175"/>
      <c r="AR196" s="185"/>
      <c r="AS196" s="175"/>
      <c r="AT196" s="175"/>
      <c r="AU196" s="175"/>
      <c r="AV196" s="175">
        <f t="shared" ref="AV196:AV259" si="13">1-B196</f>
        <v>0</v>
      </c>
      <c r="AW196" s="175" t="e">
        <f t="shared" ref="AW196:AW259" si="14">IF(B196=0,C196,NA())</f>
        <v>#N/A</v>
      </c>
      <c r="AX196" s="175">
        <f t="shared" ref="AX196:AX259" si="15">IF(B196=1,C196,NA())</f>
        <v>0.83324169105142154</v>
      </c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</row>
    <row r="197" spans="1:138" outlineLevel="1" x14ac:dyDescent="0.2">
      <c r="A197" s="122">
        <v>3</v>
      </c>
      <c r="B197" s="122">
        <v>1</v>
      </c>
      <c r="C197" s="104">
        <v>0.51110295334539335</v>
      </c>
      <c r="D197" s="104">
        <f t="shared" si="7"/>
        <v>0.48889704665460665</v>
      </c>
      <c r="E197" s="104">
        <f t="shared" si="8"/>
        <v>1.3423684696290306</v>
      </c>
      <c r="F197" s="104">
        <f t="shared" si="9"/>
        <v>1.1586062616907569</v>
      </c>
      <c r="G197" s="104">
        <f t="shared" si="10"/>
        <v>0.97803525875654307</v>
      </c>
      <c r="H197" s="104">
        <v>9.8653669458319253E-3</v>
      </c>
      <c r="I197" s="104">
        <f t="shared" si="11"/>
        <v>3.2085773176932426E-3</v>
      </c>
      <c r="J197" s="104">
        <f t="shared" si="12"/>
        <v>0.98289558852719372</v>
      </c>
      <c r="AK197" s="175"/>
      <c r="AL197" s="175"/>
      <c r="AM197" s="175"/>
      <c r="AN197" s="175"/>
      <c r="AO197" s="175"/>
      <c r="AP197" s="175"/>
      <c r="AQ197" s="175"/>
      <c r="AR197" s="185"/>
      <c r="AS197" s="175"/>
      <c r="AT197" s="175"/>
      <c r="AU197" s="175"/>
      <c r="AV197" s="175">
        <f t="shared" si="13"/>
        <v>0</v>
      </c>
      <c r="AW197" s="175" t="e">
        <f t="shared" si="14"/>
        <v>#N/A</v>
      </c>
      <c r="AX197" s="175">
        <f t="shared" si="15"/>
        <v>0.51110295334539335</v>
      </c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</row>
    <row r="198" spans="1:138" outlineLevel="1" x14ac:dyDescent="0.2">
      <c r="A198" s="122">
        <v>4</v>
      </c>
      <c r="B198" s="122">
        <v>0</v>
      </c>
      <c r="C198" s="104">
        <v>0.94838480429879402</v>
      </c>
      <c r="D198" s="104">
        <f t="shared" si="7"/>
        <v>-0.94838480429879402</v>
      </c>
      <c r="E198" s="104">
        <f t="shared" si="8"/>
        <v>5.9278783190298752</v>
      </c>
      <c r="F198" s="104">
        <f t="shared" si="9"/>
        <v>-2.4347234584301098</v>
      </c>
      <c r="G198" s="104">
        <f t="shared" si="10"/>
        <v>-4.286506673790341</v>
      </c>
      <c r="H198" s="104">
        <v>1.0888910197729218E-2</v>
      </c>
      <c r="I198" s="104">
        <f t="shared" si="11"/>
        <v>6.8167917638142339E-2</v>
      </c>
      <c r="J198" s="104">
        <f t="shared" si="12"/>
        <v>-4.3100367045261896</v>
      </c>
      <c r="AK198" s="175"/>
      <c r="AL198" s="175"/>
      <c r="AM198" s="175"/>
      <c r="AN198" s="175"/>
      <c r="AO198" s="175"/>
      <c r="AP198" s="175"/>
      <c r="AQ198" s="175"/>
      <c r="AR198" s="185"/>
      <c r="AS198" s="175"/>
      <c r="AT198" s="175"/>
      <c r="AU198" s="175"/>
      <c r="AV198" s="175">
        <f t="shared" si="13"/>
        <v>1</v>
      </c>
      <c r="AW198" s="175">
        <f t="shared" si="14"/>
        <v>0.94838480429879402</v>
      </c>
      <c r="AX198" s="175" t="e">
        <f t="shared" si="15"/>
        <v>#N/A</v>
      </c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</row>
    <row r="199" spans="1:138" outlineLevel="1" x14ac:dyDescent="0.2">
      <c r="A199" s="122">
        <v>5</v>
      </c>
      <c r="B199" s="122">
        <v>1</v>
      </c>
      <c r="C199" s="104">
        <v>0.50095778165590421</v>
      </c>
      <c r="D199" s="104">
        <f t="shared" si="7"/>
        <v>0.49904221834409579</v>
      </c>
      <c r="E199" s="104">
        <f t="shared" si="8"/>
        <v>1.3824668991998406</v>
      </c>
      <c r="F199" s="104">
        <f t="shared" si="9"/>
        <v>1.1757835256542084</v>
      </c>
      <c r="G199" s="104">
        <f t="shared" si="10"/>
        <v>0.9980862678701643</v>
      </c>
      <c r="H199" s="104">
        <v>2.0933251844917639E-2</v>
      </c>
      <c r="I199" s="104">
        <f t="shared" si="11"/>
        <v>7.2514858286108702E-3</v>
      </c>
      <c r="J199" s="104">
        <f t="shared" si="12"/>
        <v>1.0086997888666009</v>
      </c>
      <c r="AK199" s="175"/>
      <c r="AL199" s="175"/>
      <c r="AM199" s="175"/>
      <c r="AN199" s="175"/>
      <c r="AO199" s="175"/>
      <c r="AP199" s="175"/>
      <c r="AQ199" s="175"/>
      <c r="AR199" s="185"/>
      <c r="AS199" s="175"/>
      <c r="AT199" s="175"/>
      <c r="AU199" s="175"/>
      <c r="AV199" s="175">
        <f t="shared" si="13"/>
        <v>0</v>
      </c>
      <c r="AW199" s="175" t="e">
        <f t="shared" si="14"/>
        <v>#N/A</v>
      </c>
      <c r="AX199" s="175">
        <f t="shared" si="15"/>
        <v>0.50095778165590421</v>
      </c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</row>
    <row r="200" spans="1:138" outlineLevel="1" x14ac:dyDescent="0.2">
      <c r="A200" s="122">
        <v>6</v>
      </c>
      <c r="B200" s="122">
        <v>0</v>
      </c>
      <c r="C200" s="104">
        <v>0.59419736865976447</v>
      </c>
      <c r="D200" s="104">
        <f t="shared" si="7"/>
        <v>-0.59419736865976447</v>
      </c>
      <c r="E200" s="104">
        <f t="shared" si="8"/>
        <v>1.8037767345672213</v>
      </c>
      <c r="F200" s="104">
        <f t="shared" si="9"/>
        <v>-1.3430475548420544</v>
      </c>
      <c r="G200" s="104">
        <f t="shared" si="10"/>
        <v>-1.2100628633884789</v>
      </c>
      <c r="H200" s="104">
        <v>1.3587993420478688E-2</v>
      </c>
      <c r="I200" s="104">
        <f t="shared" si="11"/>
        <v>6.816057397808056E-3</v>
      </c>
      <c r="J200" s="104">
        <f t="shared" si="12"/>
        <v>-1.2183687684425122</v>
      </c>
      <c r="AK200" s="175"/>
      <c r="AL200" s="175"/>
      <c r="AM200" s="175"/>
      <c r="AN200" s="175"/>
      <c r="AO200" s="175"/>
      <c r="AP200" s="175"/>
      <c r="AQ200" s="175"/>
      <c r="AR200" s="185"/>
      <c r="AS200" s="175"/>
      <c r="AT200" s="175"/>
      <c r="AU200" s="175"/>
      <c r="AV200" s="175">
        <f t="shared" si="13"/>
        <v>1</v>
      </c>
      <c r="AW200" s="175">
        <f t="shared" si="14"/>
        <v>0.59419736865976447</v>
      </c>
      <c r="AX200" s="175" t="e">
        <f t="shared" si="15"/>
        <v>#N/A</v>
      </c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</row>
    <row r="201" spans="1:138" outlineLevel="1" x14ac:dyDescent="0.2">
      <c r="A201" s="122">
        <v>7</v>
      </c>
      <c r="B201" s="122">
        <v>1</v>
      </c>
      <c r="C201" s="104">
        <v>0.93328311950765919</v>
      </c>
      <c r="D201" s="104">
        <f t="shared" si="7"/>
        <v>6.6716880492340813E-2</v>
      </c>
      <c r="E201" s="104">
        <f t="shared" si="8"/>
        <v>0.13809334692351946</v>
      </c>
      <c r="F201" s="104">
        <f t="shared" si="9"/>
        <v>0.37160913191621042</v>
      </c>
      <c r="G201" s="104">
        <f t="shared" si="10"/>
        <v>0.26736906693242363</v>
      </c>
      <c r="H201" s="104">
        <v>1.8316648923622322E-2</v>
      </c>
      <c r="I201" s="104">
        <f t="shared" si="11"/>
        <v>4.5290199769557396E-4</v>
      </c>
      <c r="J201" s="104">
        <f t="shared" si="12"/>
        <v>0.26985187975023583</v>
      </c>
      <c r="AK201" s="175"/>
      <c r="AL201" s="175"/>
      <c r="AM201" s="175"/>
      <c r="AN201" s="175"/>
      <c r="AO201" s="175"/>
      <c r="AP201" s="175"/>
      <c r="AQ201" s="175"/>
      <c r="AR201" s="185"/>
      <c r="AS201" s="175"/>
      <c r="AT201" s="175"/>
      <c r="AU201" s="175"/>
      <c r="AV201" s="175">
        <f t="shared" si="13"/>
        <v>0</v>
      </c>
      <c r="AW201" s="175" t="e">
        <f t="shared" si="14"/>
        <v>#N/A</v>
      </c>
      <c r="AX201" s="175">
        <f t="shared" si="15"/>
        <v>0.93328311950765919</v>
      </c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</row>
    <row r="202" spans="1:138" outlineLevel="1" x14ac:dyDescent="0.2">
      <c r="A202" s="122">
        <v>8</v>
      </c>
      <c r="B202" s="122">
        <v>0</v>
      </c>
      <c r="C202" s="104">
        <v>9.2308819573000578E-2</v>
      </c>
      <c r="D202" s="104">
        <f t="shared" si="7"/>
        <v>-9.2308819573000578E-2</v>
      </c>
      <c r="E202" s="104">
        <f t="shared" si="8"/>
        <v>0.19370213578629417</v>
      </c>
      <c r="F202" s="104">
        <f t="shared" si="9"/>
        <v>-0.4401160480899261</v>
      </c>
      <c r="G202" s="104">
        <f t="shared" si="10"/>
        <v>-0.31889854727414479</v>
      </c>
      <c r="H202" s="104">
        <v>1.0749622058485047E-2</v>
      </c>
      <c r="I202" s="104">
        <f t="shared" si="11"/>
        <v>3.7236132977413279E-4</v>
      </c>
      <c r="J202" s="104">
        <f t="shared" si="12"/>
        <v>-0.32062651046379426</v>
      </c>
      <c r="AK202" s="175"/>
      <c r="AL202" s="175"/>
      <c r="AM202" s="175"/>
      <c r="AN202" s="175"/>
      <c r="AO202" s="175"/>
      <c r="AP202" s="175"/>
      <c r="AQ202" s="175"/>
      <c r="AR202" s="185"/>
      <c r="AS202" s="175"/>
      <c r="AT202" s="175"/>
      <c r="AU202" s="175"/>
      <c r="AV202" s="175">
        <f t="shared" si="13"/>
        <v>1</v>
      </c>
      <c r="AW202" s="175">
        <f t="shared" si="14"/>
        <v>9.2308819573000578E-2</v>
      </c>
      <c r="AX202" s="175" t="e">
        <f t="shared" si="15"/>
        <v>#N/A</v>
      </c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</row>
    <row r="203" spans="1:138" outlineLevel="1" x14ac:dyDescent="0.2">
      <c r="A203" s="122">
        <v>9</v>
      </c>
      <c r="B203" s="122">
        <v>0</v>
      </c>
      <c r="C203" s="104">
        <v>0.95033585437246337</v>
      </c>
      <c r="D203" s="104">
        <f t="shared" si="7"/>
        <v>-0.95033585437246337</v>
      </c>
      <c r="E203" s="104">
        <f t="shared" si="8"/>
        <v>6.0049440443403865</v>
      </c>
      <c r="F203" s="104">
        <f t="shared" si="9"/>
        <v>-2.4504987337969362</v>
      </c>
      <c r="G203" s="104">
        <f t="shared" si="10"/>
        <v>-4.3743856982040894</v>
      </c>
      <c r="H203" s="104">
        <v>2.0275698071752227E-2</v>
      </c>
      <c r="I203" s="104">
        <f t="shared" si="11"/>
        <v>0.13473516083566464</v>
      </c>
      <c r="J203" s="104">
        <f t="shared" si="12"/>
        <v>-4.4194185331146469</v>
      </c>
      <c r="AK203" s="175"/>
      <c r="AL203" s="175"/>
      <c r="AM203" s="175"/>
      <c r="AN203" s="175"/>
      <c r="AO203" s="175"/>
      <c r="AP203" s="175"/>
      <c r="AQ203" s="175"/>
      <c r="AR203" s="185"/>
      <c r="AS203" s="175"/>
      <c r="AT203" s="175"/>
      <c r="AU203" s="175"/>
      <c r="AV203" s="175">
        <f t="shared" si="13"/>
        <v>1</v>
      </c>
      <c r="AW203" s="175">
        <f t="shared" si="14"/>
        <v>0.95033585437246337</v>
      </c>
      <c r="AX203" s="175" t="e">
        <f t="shared" si="15"/>
        <v>#N/A</v>
      </c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</row>
    <row r="204" spans="1:138" outlineLevel="1" x14ac:dyDescent="0.2">
      <c r="A204" s="122">
        <v>10</v>
      </c>
      <c r="B204" s="122">
        <v>0</v>
      </c>
      <c r="C204" s="104">
        <v>0.2492306854416885</v>
      </c>
      <c r="D204" s="104">
        <f t="shared" si="7"/>
        <v>-0.2492306854416885</v>
      </c>
      <c r="E204" s="104">
        <f t="shared" si="8"/>
        <v>0.57331369086446704</v>
      </c>
      <c r="F204" s="104">
        <f t="shared" si="9"/>
        <v>-0.75717480865680353</v>
      </c>
      <c r="G204" s="104">
        <f t="shared" si="10"/>
        <v>-0.57616583069589533</v>
      </c>
      <c r="H204" s="104">
        <v>1.7174658769659328E-2</v>
      </c>
      <c r="I204" s="104">
        <f t="shared" si="11"/>
        <v>1.9674747562444957E-3</v>
      </c>
      <c r="J204" s="104">
        <f t="shared" si="12"/>
        <v>-0.58117821415422599</v>
      </c>
      <c r="AK204" s="175"/>
      <c r="AL204" s="175"/>
      <c r="AM204" s="175"/>
      <c r="AN204" s="175"/>
      <c r="AO204" s="175"/>
      <c r="AP204" s="175"/>
      <c r="AQ204" s="175"/>
      <c r="AR204" s="185"/>
      <c r="AS204" s="175"/>
      <c r="AT204" s="175"/>
      <c r="AU204" s="175"/>
      <c r="AV204" s="175">
        <f t="shared" si="13"/>
        <v>1</v>
      </c>
      <c r="AW204" s="175">
        <f t="shared" si="14"/>
        <v>0.2492306854416885</v>
      </c>
      <c r="AX204" s="175" t="e">
        <f t="shared" si="15"/>
        <v>#N/A</v>
      </c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</row>
    <row r="205" spans="1:138" outlineLevel="1" x14ac:dyDescent="0.2">
      <c r="A205" s="122">
        <v>11</v>
      </c>
      <c r="B205" s="122">
        <v>0</v>
      </c>
      <c r="C205" s="104">
        <v>2.3221815560065886E-2</v>
      </c>
      <c r="D205" s="104">
        <f t="shared" si="7"/>
        <v>-2.3221815560065886E-2</v>
      </c>
      <c r="E205" s="104">
        <f t="shared" si="8"/>
        <v>4.6991380273988338E-2</v>
      </c>
      <c r="F205" s="104">
        <f t="shared" si="9"/>
        <v>-0.21677495305959205</v>
      </c>
      <c r="G205" s="104">
        <f t="shared" si="10"/>
        <v>-0.15418783483761914</v>
      </c>
      <c r="H205" s="104">
        <v>5.480974279645388E-3</v>
      </c>
      <c r="I205" s="104">
        <f t="shared" si="11"/>
        <v>4.3914762424121815E-5</v>
      </c>
      <c r="J205" s="104">
        <f t="shared" si="12"/>
        <v>-0.1546121295763539</v>
      </c>
      <c r="AK205" s="175"/>
      <c r="AL205" s="175"/>
      <c r="AM205" s="175"/>
      <c r="AN205" s="175"/>
      <c r="AO205" s="175"/>
      <c r="AP205" s="175"/>
      <c r="AQ205" s="175"/>
      <c r="AR205" s="185"/>
      <c r="AS205" s="175"/>
      <c r="AT205" s="175"/>
      <c r="AU205" s="175"/>
      <c r="AV205" s="175">
        <f t="shared" si="13"/>
        <v>1</v>
      </c>
      <c r="AW205" s="175">
        <f t="shared" si="14"/>
        <v>2.3221815560065886E-2</v>
      </c>
      <c r="AX205" s="175" t="e">
        <f t="shared" si="15"/>
        <v>#N/A</v>
      </c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</row>
    <row r="206" spans="1:138" outlineLevel="1" x14ac:dyDescent="0.2">
      <c r="A206" s="122">
        <v>12</v>
      </c>
      <c r="B206" s="122">
        <v>1</v>
      </c>
      <c r="C206" s="104">
        <v>0.89765132798503933</v>
      </c>
      <c r="D206" s="104">
        <f t="shared" si="7"/>
        <v>0.10234867201496067</v>
      </c>
      <c r="E206" s="104">
        <f t="shared" si="8"/>
        <v>0.21594712452915671</v>
      </c>
      <c r="F206" s="104">
        <f t="shared" si="9"/>
        <v>0.46470111311374834</v>
      </c>
      <c r="G206" s="104">
        <f t="shared" si="10"/>
        <v>0.33766594864785904</v>
      </c>
      <c r="H206" s="104">
        <v>2.1407110005902695E-2</v>
      </c>
      <c r="I206" s="104">
        <f t="shared" si="11"/>
        <v>8.4958572818902972E-4</v>
      </c>
      <c r="J206" s="104">
        <f t="shared" si="12"/>
        <v>0.34133925724328473</v>
      </c>
      <c r="AK206" s="175"/>
      <c r="AL206" s="175"/>
      <c r="AM206" s="175"/>
      <c r="AN206" s="175"/>
      <c r="AO206" s="175"/>
      <c r="AP206" s="175"/>
      <c r="AQ206" s="175"/>
      <c r="AR206" s="185"/>
      <c r="AS206" s="175"/>
      <c r="AT206" s="175"/>
      <c r="AU206" s="175"/>
      <c r="AV206" s="175">
        <f t="shared" si="13"/>
        <v>0</v>
      </c>
      <c r="AW206" s="175" t="e">
        <f t="shared" si="14"/>
        <v>#N/A</v>
      </c>
      <c r="AX206" s="175">
        <f t="shared" si="15"/>
        <v>0.89765132798503933</v>
      </c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</row>
    <row r="207" spans="1:138" outlineLevel="1" x14ac:dyDescent="0.2">
      <c r="A207" s="122">
        <v>13</v>
      </c>
      <c r="B207" s="122">
        <v>1</v>
      </c>
      <c r="C207" s="104">
        <v>0.90884000423633515</v>
      </c>
      <c r="D207" s="104">
        <f t="shared" si="7"/>
        <v>9.1159995763664847E-2</v>
      </c>
      <c r="E207" s="104">
        <f t="shared" si="8"/>
        <v>0.1911724264761587</v>
      </c>
      <c r="F207" s="104">
        <f t="shared" si="9"/>
        <v>0.43723269145405713</v>
      </c>
      <c r="G207" s="104">
        <f t="shared" si="10"/>
        <v>0.31670756020015883</v>
      </c>
      <c r="H207" s="104">
        <v>3.9016101107552097E-2</v>
      </c>
      <c r="I207" s="104">
        <f t="shared" si="11"/>
        <v>1.4125611324459254E-3</v>
      </c>
      <c r="J207" s="104">
        <f t="shared" si="12"/>
        <v>0.32307278468076306</v>
      </c>
      <c r="AK207" s="175"/>
      <c r="AL207" s="175"/>
      <c r="AM207" s="175"/>
      <c r="AN207" s="175"/>
      <c r="AO207" s="175"/>
      <c r="AP207" s="175"/>
      <c r="AQ207" s="175"/>
      <c r="AR207" s="185"/>
      <c r="AS207" s="175"/>
      <c r="AT207" s="175"/>
      <c r="AU207" s="175"/>
      <c r="AV207" s="175">
        <f t="shared" si="13"/>
        <v>0</v>
      </c>
      <c r="AW207" s="175" t="e">
        <f t="shared" si="14"/>
        <v>#N/A</v>
      </c>
      <c r="AX207" s="175">
        <f t="shared" si="15"/>
        <v>0.90884000423633515</v>
      </c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</row>
    <row r="208" spans="1:138" outlineLevel="1" x14ac:dyDescent="0.2">
      <c r="A208" s="122">
        <v>14</v>
      </c>
      <c r="B208" s="122">
        <v>0</v>
      </c>
      <c r="C208" s="104">
        <v>0.6469301334616826</v>
      </c>
      <c r="D208" s="104">
        <f t="shared" si="7"/>
        <v>-0.6469301334616826</v>
      </c>
      <c r="E208" s="104">
        <f t="shared" si="8"/>
        <v>2.0821786388559813</v>
      </c>
      <c r="F208" s="104">
        <f t="shared" si="9"/>
        <v>-1.4429756196332568</v>
      </c>
      <c r="G208" s="104">
        <f t="shared" si="10"/>
        <v>-1.353624990394021</v>
      </c>
      <c r="H208" s="104">
        <v>2.445623555834435E-2</v>
      </c>
      <c r="I208" s="104">
        <f t="shared" si="11"/>
        <v>1.569537031055579E-2</v>
      </c>
      <c r="J208" s="104">
        <f t="shared" si="12"/>
        <v>-1.3704872040739415</v>
      </c>
      <c r="AK208" s="175"/>
      <c r="AL208" s="175"/>
      <c r="AM208" s="175"/>
      <c r="AN208" s="175"/>
      <c r="AO208" s="175"/>
      <c r="AP208" s="175"/>
      <c r="AQ208" s="175"/>
      <c r="AR208" s="185"/>
      <c r="AS208" s="175"/>
      <c r="AT208" s="175"/>
      <c r="AU208" s="175"/>
      <c r="AV208" s="175">
        <f t="shared" si="13"/>
        <v>1</v>
      </c>
      <c r="AW208" s="175">
        <f t="shared" si="14"/>
        <v>0.6469301334616826</v>
      </c>
      <c r="AX208" s="175" t="e">
        <f t="shared" si="15"/>
        <v>#N/A</v>
      </c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</row>
    <row r="209" spans="1:138" outlineLevel="1" x14ac:dyDescent="0.2">
      <c r="A209" s="122">
        <v>15</v>
      </c>
      <c r="B209" s="122">
        <v>0</v>
      </c>
      <c r="C209" s="104">
        <v>0.90611963598058343</v>
      </c>
      <c r="D209" s="104">
        <f t="shared" si="7"/>
        <v>-0.90611963598058343</v>
      </c>
      <c r="E209" s="104">
        <f t="shared" si="8"/>
        <v>4.7314680610197017</v>
      </c>
      <c r="F209" s="104">
        <f t="shared" si="9"/>
        <v>-2.1751937984969758</v>
      </c>
      <c r="G209" s="104">
        <f t="shared" si="10"/>
        <v>-3.1067434292133131</v>
      </c>
      <c r="H209" s="104">
        <v>1.6646940775964243E-2</v>
      </c>
      <c r="I209" s="104">
        <f t="shared" si="11"/>
        <v>5.5386638794650417E-2</v>
      </c>
      <c r="J209" s="104">
        <f t="shared" si="12"/>
        <v>-3.1329297146691091</v>
      </c>
      <c r="AK209" s="175"/>
      <c r="AL209" s="175"/>
      <c r="AM209" s="175"/>
      <c r="AN209" s="175"/>
      <c r="AO209" s="175"/>
      <c r="AP209" s="175"/>
      <c r="AQ209" s="175"/>
      <c r="AR209" s="185"/>
      <c r="AS209" s="175"/>
      <c r="AT209" s="175"/>
      <c r="AU209" s="175"/>
      <c r="AV209" s="175">
        <f t="shared" si="13"/>
        <v>1</v>
      </c>
      <c r="AW209" s="175">
        <f t="shared" si="14"/>
        <v>0.90611963598058343</v>
      </c>
      <c r="AX209" s="175" t="e">
        <f t="shared" si="15"/>
        <v>#N/A</v>
      </c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</row>
    <row r="210" spans="1:138" outlineLevel="1" x14ac:dyDescent="0.2">
      <c r="A210" s="122">
        <v>16</v>
      </c>
      <c r="B210" s="122">
        <v>0</v>
      </c>
      <c r="C210" s="104">
        <v>0.28801273143342854</v>
      </c>
      <c r="D210" s="104">
        <f t="shared" si="7"/>
        <v>-0.28801273143342854</v>
      </c>
      <c r="E210" s="104">
        <f t="shared" si="8"/>
        <v>0.67939049791351569</v>
      </c>
      <c r="F210" s="104">
        <f t="shared" si="9"/>
        <v>-0.82425147734991389</v>
      </c>
      <c r="G210" s="104">
        <f t="shared" si="10"/>
        <v>-0.63601847186542482</v>
      </c>
      <c r="H210" s="104">
        <v>9.7427363909473354E-3</v>
      </c>
      <c r="I210" s="104">
        <f t="shared" si="11"/>
        <v>1.3396861946205394E-3</v>
      </c>
      <c r="J210" s="104">
        <f t="shared" si="12"/>
        <v>-0.63913957670415733</v>
      </c>
      <c r="AK210" s="175"/>
      <c r="AL210" s="175"/>
      <c r="AM210" s="175"/>
      <c r="AN210" s="175"/>
      <c r="AO210" s="175"/>
      <c r="AP210" s="175"/>
      <c r="AQ210" s="175"/>
      <c r="AR210" s="185"/>
      <c r="AS210" s="175"/>
      <c r="AT210" s="175"/>
      <c r="AU210" s="175"/>
      <c r="AV210" s="175">
        <f t="shared" si="13"/>
        <v>1</v>
      </c>
      <c r="AW210" s="175">
        <f t="shared" si="14"/>
        <v>0.28801273143342854</v>
      </c>
      <c r="AX210" s="175" t="e">
        <f t="shared" si="15"/>
        <v>#N/A</v>
      </c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</row>
    <row r="211" spans="1:138" outlineLevel="1" x14ac:dyDescent="0.2">
      <c r="A211" s="122">
        <v>17</v>
      </c>
      <c r="B211" s="122">
        <v>0</v>
      </c>
      <c r="C211" s="104">
        <v>0.82165522605226338</v>
      </c>
      <c r="D211" s="104">
        <f t="shared" si="7"/>
        <v>-0.82165522605226338</v>
      </c>
      <c r="E211" s="104">
        <f t="shared" si="8"/>
        <v>3.4480733396679843</v>
      </c>
      <c r="F211" s="104">
        <f t="shared" si="9"/>
        <v>-1.856898850144505</v>
      </c>
      <c r="G211" s="104">
        <f t="shared" si="10"/>
        <v>-2.1464195587688986</v>
      </c>
      <c r="H211" s="104">
        <v>1.502245420291163E-2</v>
      </c>
      <c r="I211" s="104">
        <f t="shared" si="11"/>
        <v>2.3779143508551714E-2</v>
      </c>
      <c r="J211" s="104">
        <f t="shared" si="12"/>
        <v>-2.1627257545764564</v>
      </c>
      <c r="AK211" s="175"/>
      <c r="AL211" s="175"/>
      <c r="AM211" s="175"/>
      <c r="AN211" s="175"/>
      <c r="AO211" s="175"/>
      <c r="AP211" s="175"/>
      <c r="AQ211" s="175"/>
      <c r="AR211" s="185"/>
      <c r="AS211" s="175"/>
      <c r="AT211" s="175"/>
      <c r="AU211" s="175"/>
      <c r="AV211" s="175">
        <f t="shared" si="13"/>
        <v>1</v>
      </c>
      <c r="AW211" s="175">
        <f t="shared" si="14"/>
        <v>0.82165522605226338</v>
      </c>
      <c r="AX211" s="175" t="e">
        <f t="shared" si="15"/>
        <v>#N/A</v>
      </c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</row>
    <row r="212" spans="1:138" outlineLevel="1" x14ac:dyDescent="0.2">
      <c r="A212" s="122">
        <v>18</v>
      </c>
      <c r="B212" s="122">
        <v>0</v>
      </c>
      <c r="C212" s="104">
        <v>0.11735369834845336</v>
      </c>
      <c r="D212" s="104">
        <f t="shared" si="7"/>
        <v>-0.11735369834845336</v>
      </c>
      <c r="E212" s="104">
        <f t="shared" si="8"/>
        <v>0.24966144601310664</v>
      </c>
      <c r="F212" s="104">
        <f t="shared" si="9"/>
        <v>-0.49966133131662954</v>
      </c>
      <c r="G212" s="104">
        <f t="shared" si="10"/>
        <v>-0.36463221653833761</v>
      </c>
      <c r="H212" s="104">
        <v>1.9209693521358488E-2</v>
      </c>
      <c r="I212" s="104">
        <f t="shared" si="11"/>
        <v>8.8502782790107152E-4</v>
      </c>
      <c r="J212" s="104">
        <f t="shared" si="12"/>
        <v>-0.36818573231640683</v>
      </c>
      <c r="AK212" s="175"/>
      <c r="AL212" s="175"/>
      <c r="AM212" s="175"/>
      <c r="AN212" s="175"/>
      <c r="AO212" s="175"/>
      <c r="AP212" s="175"/>
      <c r="AQ212" s="175"/>
      <c r="AR212" s="185"/>
      <c r="AS212" s="175"/>
      <c r="AT212" s="175"/>
      <c r="AU212" s="175"/>
      <c r="AV212" s="175">
        <f t="shared" si="13"/>
        <v>1</v>
      </c>
      <c r="AW212" s="175">
        <f t="shared" si="14"/>
        <v>0.11735369834845336</v>
      </c>
      <c r="AX212" s="175" t="e">
        <f t="shared" si="15"/>
        <v>#N/A</v>
      </c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</row>
    <row r="213" spans="1:138" outlineLevel="1" x14ac:dyDescent="0.2">
      <c r="A213" s="122">
        <v>19</v>
      </c>
      <c r="B213" s="122">
        <v>1</v>
      </c>
      <c r="C213" s="104">
        <v>0.82165522605226338</v>
      </c>
      <c r="D213" s="104">
        <f t="shared" si="7"/>
        <v>0.17834477394773662</v>
      </c>
      <c r="E213" s="104">
        <f t="shared" si="8"/>
        <v>0.39286880987807282</v>
      </c>
      <c r="F213" s="104">
        <f t="shared" si="9"/>
        <v>0.62679247752192502</v>
      </c>
      <c r="G213" s="104">
        <f t="shared" si="10"/>
        <v>0.4658921392672925</v>
      </c>
      <c r="H213" s="104">
        <v>1.502245420291163E-2</v>
      </c>
      <c r="I213" s="104">
        <f t="shared" si="11"/>
        <v>1.1203087797574587E-3</v>
      </c>
      <c r="J213" s="104">
        <f t="shared" si="12"/>
        <v>0.46943148851383582</v>
      </c>
      <c r="AK213" s="175"/>
      <c r="AL213" s="175"/>
      <c r="AM213" s="175"/>
      <c r="AN213" s="175"/>
      <c r="AO213" s="175"/>
      <c r="AP213" s="175"/>
      <c r="AQ213" s="175"/>
      <c r="AR213" s="185"/>
      <c r="AS213" s="175"/>
      <c r="AT213" s="175"/>
      <c r="AU213" s="175"/>
      <c r="AV213" s="175">
        <f t="shared" si="13"/>
        <v>0</v>
      </c>
      <c r="AW213" s="175" t="e">
        <f t="shared" si="14"/>
        <v>#N/A</v>
      </c>
      <c r="AX213" s="175">
        <f t="shared" si="15"/>
        <v>0.82165522605226338</v>
      </c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</row>
    <row r="214" spans="1:138" outlineLevel="1" x14ac:dyDescent="0.2">
      <c r="A214" s="122">
        <v>20</v>
      </c>
      <c r="B214" s="122">
        <v>0</v>
      </c>
      <c r="C214" s="104">
        <v>3.5579501124807754E-2</v>
      </c>
      <c r="D214" s="104">
        <f t="shared" si="7"/>
        <v>-3.5579501124807754E-2</v>
      </c>
      <c r="E214" s="104">
        <f t="shared" si="8"/>
        <v>7.2455754654809565E-2</v>
      </c>
      <c r="F214" s="104">
        <f t="shared" si="9"/>
        <v>-0.26917606627412022</v>
      </c>
      <c r="G214" s="104">
        <f t="shared" si="10"/>
        <v>-0.19207317296404808</v>
      </c>
      <c r="H214" s="104">
        <v>7.1198878098549948E-3</v>
      </c>
      <c r="I214" s="104">
        <f t="shared" si="11"/>
        <v>8.8816098960175922E-5</v>
      </c>
      <c r="J214" s="104">
        <f t="shared" si="12"/>
        <v>-0.19276061575793108</v>
      </c>
      <c r="AK214" s="175"/>
      <c r="AL214" s="175"/>
      <c r="AM214" s="175"/>
      <c r="AN214" s="175"/>
      <c r="AO214" s="175"/>
      <c r="AP214" s="175"/>
      <c r="AQ214" s="175"/>
      <c r="AR214" s="185"/>
      <c r="AS214" s="175"/>
      <c r="AT214" s="175"/>
      <c r="AU214" s="175"/>
      <c r="AV214" s="175">
        <f t="shared" si="13"/>
        <v>1</v>
      </c>
      <c r="AW214" s="175">
        <f t="shared" si="14"/>
        <v>3.5579501124807754E-2</v>
      </c>
      <c r="AX214" s="175" t="e">
        <f t="shared" si="15"/>
        <v>#N/A</v>
      </c>
      <c r="AY214" s="175"/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</row>
    <row r="215" spans="1:138" outlineLevel="1" x14ac:dyDescent="0.2">
      <c r="A215" s="122">
        <v>21</v>
      </c>
      <c r="B215" s="122">
        <v>0</v>
      </c>
      <c r="C215" s="104">
        <v>0.31821363681233655</v>
      </c>
      <c r="D215" s="104">
        <f t="shared" si="7"/>
        <v>-0.31821363681233655</v>
      </c>
      <c r="E215" s="104">
        <f t="shared" si="8"/>
        <v>0.76607784133963908</v>
      </c>
      <c r="F215" s="104">
        <f t="shared" si="9"/>
        <v>-0.87525872822819606</v>
      </c>
      <c r="G215" s="104">
        <f t="shared" si="10"/>
        <v>-0.68318014847522335</v>
      </c>
      <c r="H215" s="104">
        <v>1.1350765216724739E-2</v>
      </c>
      <c r="I215" s="104">
        <f t="shared" si="11"/>
        <v>1.8067160120876884E-3</v>
      </c>
      <c r="J215" s="104">
        <f t="shared" si="12"/>
        <v>-0.68709078037701232</v>
      </c>
      <c r="AK215" s="175"/>
      <c r="AL215" s="175"/>
      <c r="AM215" s="175"/>
      <c r="AN215" s="175"/>
      <c r="AO215" s="175"/>
      <c r="AP215" s="175"/>
      <c r="AQ215" s="175"/>
      <c r="AR215" s="185"/>
      <c r="AS215" s="175"/>
      <c r="AT215" s="175"/>
      <c r="AU215" s="175"/>
      <c r="AV215" s="175">
        <f t="shared" si="13"/>
        <v>1</v>
      </c>
      <c r="AW215" s="175">
        <f t="shared" si="14"/>
        <v>0.31821363681233655</v>
      </c>
      <c r="AX215" s="175" t="e">
        <f t="shared" si="15"/>
        <v>#N/A</v>
      </c>
      <c r="AY215" s="175"/>
      <c r="AZ215" s="175"/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</row>
    <row r="216" spans="1:138" outlineLevel="1" x14ac:dyDescent="0.2">
      <c r="A216" s="122">
        <v>22</v>
      </c>
      <c r="B216" s="122">
        <v>1</v>
      </c>
      <c r="C216" s="104">
        <v>0.6406365006103687</v>
      </c>
      <c r="D216" s="104">
        <f t="shared" si="7"/>
        <v>0.3593634993896313</v>
      </c>
      <c r="E216" s="104">
        <f t="shared" si="8"/>
        <v>0.89058612928843894</v>
      </c>
      <c r="F216" s="104">
        <f t="shared" si="9"/>
        <v>0.9437087099780519</v>
      </c>
      <c r="G216" s="104">
        <f t="shared" si="10"/>
        <v>0.74896434318069161</v>
      </c>
      <c r="H216" s="104">
        <v>2.2830626996636634E-2</v>
      </c>
      <c r="I216" s="104">
        <f t="shared" si="11"/>
        <v>4.4707375435182641E-3</v>
      </c>
      <c r="J216" s="104">
        <f t="shared" si="12"/>
        <v>0.7576632436398586</v>
      </c>
      <c r="AK216" s="175"/>
      <c r="AL216" s="175"/>
      <c r="AM216" s="175"/>
      <c r="AN216" s="175"/>
      <c r="AO216" s="175"/>
      <c r="AP216" s="175"/>
      <c r="AQ216" s="175"/>
      <c r="AR216" s="185"/>
      <c r="AS216" s="175"/>
      <c r="AT216" s="175"/>
      <c r="AU216" s="175"/>
      <c r="AV216" s="175">
        <f t="shared" si="13"/>
        <v>0</v>
      </c>
      <c r="AW216" s="175" t="e">
        <f t="shared" si="14"/>
        <v>#N/A</v>
      </c>
      <c r="AX216" s="175">
        <f t="shared" si="15"/>
        <v>0.6406365006103687</v>
      </c>
      <c r="AY216" s="175"/>
      <c r="AZ216" s="175"/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</row>
    <row r="217" spans="1:138" outlineLevel="1" x14ac:dyDescent="0.2">
      <c r="A217" s="122">
        <v>23</v>
      </c>
      <c r="B217" s="122">
        <v>0</v>
      </c>
      <c r="C217" s="104">
        <v>0.16467061781572007</v>
      </c>
      <c r="D217" s="104">
        <f t="shared" si="7"/>
        <v>-0.16467061781572007</v>
      </c>
      <c r="E217" s="104">
        <f t="shared" si="8"/>
        <v>0.35985832446443899</v>
      </c>
      <c r="F217" s="104">
        <f t="shared" si="9"/>
        <v>-0.59988192543569685</v>
      </c>
      <c r="G217" s="104">
        <f t="shared" si="10"/>
        <v>-0.44399612376686304</v>
      </c>
      <c r="H217" s="104">
        <v>1.5809113832781784E-2</v>
      </c>
      <c r="I217" s="104">
        <f t="shared" si="11"/>
        <v>1.0724719715349447E-3</v>
      </c>
      <c r="J217" s="104">
        <f t="shared" si="12"/>
        <v>-0.44754788496893044</v>
      </c>
      <c r="AK217" s="175"/>
      <c r="AL217" s="175"/>
      <c r="AM217" s="175"/>
      <c r="AN217" s="175"/>
      <c r="AO217" s="175"/>
      <c r="AP217" s="175"/>
      <c r="AQ217" s="175"/>
      <c r="AR217" s="185"/>
      <c r="AS217" s="175"/>
      <c r="AT217" s="175"/>
      <c r="AU217" s="175"/>
      <c r="AV217" s="175">
        <f t="shared" si="13"/>
        <v>1</v>
      </c>
      <c r="AW217" s="175">
        <f t="shared" si="14"/>
        <v>0.16467061781572007</v>
      </c>
      <c r="AX217" s="175" t="e">
        <f t="shared" si="15"/>
        <v>#N/A</v>
      </c>
      <c r="AY217" s="175"/>
      <c r="AZ217" s="175"/>
      <c r="BA217" s="175"/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</row>
    <row r="218" spans="1:138" outlineLevel="1" x14ac:dyDescent="0.2">
      <c r="A218" s="122">
        <v>24</v>
      </c>
      <c r="B218" s="122">
        <v>0</v>
      </c>
      <c r="C218" s="104">
        <v>0.25690232648083994</v>
      </c>
      <c r="D218" s="104">
        <f t="shared" si="7"/>
        <v>-0.25690232648083994</v>
      </c>
      <c r="E218" s="104">
        <f t="shared" si="8"/>
        <v>0.59385556920244298</v>
      </c>
      <c r="F218" s="104">
        <f t="shared" si="9"/>
        <v>-0.77062024967064224</v>
      </c>
      <c r="G218" s="104">
        <f t="shared" si="10"/>
        <v>-0.5879779879967767</v>
      </c>
      <c r="H218" s="104">
        <v>1.0887101008033112E-2</v>
      </c>
      <c r="I218" s="104">
        <f t="shared" si="11"/>
        <v>1.2823937775105802E-3</v>
      </c>
      <c r="J218" s="104">
        <f t="shared" si="12"/>
        <v>-0.59120504991881284</v>
      </c>
      <c r="AK218" s="175"/>
      <c r="AL218" s="175"/>
      <c r="AM218" s="175"/>
      <c r="AN218" s="175"/>
      <c r="AO218" s="175"/>
      <c r="AP218" s="175"/>
      <c r="AQ218" s="175"/>
      <c r="AR218" s="185"/>
      <c r="AS218" s="175"/>
      <c r="AT218" s="175"/>
      <c r="AU218" s="175"/>
      <c r="AV218" s="175">
        <f t="shared" si="13"/>
        <v>1</v>
      </c>
      <c r="AW218" s="175">
        <f t="shared" si="14"/>
        <v>0.25690232648083994</v>
      </c>
      <c r="AX218" s="175" t="e">
        <f t="shared" si="15"/>
        <v>#N/A</v>
      </c>
      <c r="AY218" s="175"/>
      <c r="AZ218" s="175"/>
      <c r="BA218" s="175"/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</row>
    <row r="219" spans="1:138" outlineLevel="1" x14ac:dyDescent="0.2">
      <c r="A219" s="122">
        <v>25</v>
      </c>
      <c r="B219" s="122">
        <v>0</v>
      </c>
      <c r="C219" s="104">
        <v>0.16535519177743715</v>
      </c>
      <c r="D219" s="104">
        <f t="shared" si="7"/>
        <v>-0.16535519177743715</v>
      </c>
      <c r="E219" s="104">
        <f t="shared" si="8"/>
        <v>0.36149804800985841</v>
      </c>
      <c r="F219" s="104">
        <f t="shared" si="9"/>
        <v>-0.60124707733997207</v>
      </c>
      <c r="G219" s="104">
        <f t="shared" si="10"/>
        <v>-0.44510048707159161</v>
      </c>
      <c r="H219" s="104">
        <v>1.1043169724679882E-2</v>
      </c>
      <c r="I219" s="104">
        <f t="shared" si="11"/>
        <v>7.4564818101206408E-4</v>
      </c>
      <c r="J219" s="104">
        <f t="shared" si="12"/>
        <v>-0.44757869160199176</v>
      </c>
      <c r="AK219" s="175"/>
      <c r="AL219" s="175"/>
      <c r="AM219" s="175"/>
      <c r="AN219" s="175"/>
      <c r="AO219" s="175"/>
      <c r="AP219" s="175"/>
      <c r="AQ219" s="175"/>
      <c r="AR219" s="185"/>
      <c r="AS219" s="175"/>
      <c r="AT219" s="175"/>
      <c r="AU219" s="175"/>
      <c r="AV219" s="175">
        <f t="shared" si="13"/>
        <v>1</v>
      </c>
      <c r="AW219" s="175">
        <f t="shared" si="14"/>
        <v>0.16535519177743715</v>
      </c>
      <c r="AX219" s="175" t="e">
        <f t="shared" si="15"/>
        <v>#N/A</v>
      </c>
      <c r="AY219" s="175"/>
      <c r="AZ219" s="175"/>
      <c r="BA219" s="175"/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</row>
    <row r="220" spans="1:138" outlineLevel="1" x14ac:dyDescent="0.2">
      <c r="A220" s="122">
        <v>26</v>
      </c>
      <c r="B220" s="122">
        <v>1</v>
      </c>
      <c r="C220" s="104">
        <v>0.72574872289164372</v>
      </c>
      <c r="D220" s="104">
        <f t="shared" si="7"/>
        <v>0.27425127710835628</v>
      </c>
      <c r="E220" s="104">
        <f t="shared" si="8"/>
        <v>0.64110287157465073</v>
      </c>
      <c r="F220" s="104">
        <f t="shared" si="9"/>
        <v>0.80068899803522386</v>
      </c>
      <c r="G220" s="104">
        <f t="shared" si="10"/>
        <v>0.61472544382586869</v>
      </c>
      <c r="H220" s="104">
        <v>1.5516277466833527E-2</v>
      </c>
      <c r="I220" s="104">
        <f t="shared" si="11"/>
        <v>2.0165620089012976E-3</v>
      </c>
      <c r="J220" s="104">
        <f t="shared" si="12"/>
        <v>0.61955079590509565</v>
      </c>
      <c r="AK220" s="175"/>
      <c r="AL220" s="175"/>
      <c r="AM220" s="175"/>
      <c r="AN220" s="175"/>
      <c r="AO220" s="175"/>
      <c r="AP220" s="175"/>
      <c r="AQ220" s="175"/>
      <c r="AR220" s="185"/>
      <c r="AS220" s="175"/>
      <c r="AT220" s="175"/>
      <c r="AU220" s="175"/>
      <c r="AV220" s="175">
        <f t="shared" si="13"/>
        <v>0</v>
      </c>
      <c r="AW220" s="175" t="e">
        <f t="shared" si="14"/>
        <v>#N/A</v>
      </c>
      <c r="AX220" s="175">
        <f t="shared" si="15"/>
        <v>0.72574872289164372</v>
      </c>
      <c r="AY220" s="175"/>
      <c r="AZ220" s="175"/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</row>
    <row r="221" spans="1:138" outlineLevel="1" x14ac:dyDescent="0.2">
      <c r="A221" s="122">
        <v>27</v>
      </c>
      <c r="B221" s="122">
        <v>1</v>
      </c>
      <c r="C221" s="104">
        <v>0.91987032357809884</v>
      </c>
      <c r="D221" s="104">
        <f t="shared" si="7"/>
        <v>8.0129676421901164E-2</v>
      </c>
      <c r="E221" s="104">
        <f t="shared" si="8"/>
        <v>0.16704514301261633</v>
      </c>
      <c r="F221" s="104">
        <f t="shared" si="9"/>
        <v>0.40871156456921587</v>
      </c>
      <c r="G221" s="104">
        <f t="shared" si="10"/>
        <v>0.29514361372151388</v>
      </c>
      <c r="H221" s="104">
        <v>1.2472477283971981E-2</v>
      </c>
      <c r="I221" s="104">
        <f t="shared" si="11"/>
        <v>3.7136402570267242E-4</v>
      </c>
      <c r="J221" s="104">
        <f t="shared" si="12"/>
        <v>0.29700159815997323</v>
      </c>
      <c r="AK221" s="175"/>
      <c r="AL221" s="175"/>
      <c r="AM221" s="175"/>
      <c r="AN221" s="175"/>
      <c r="AO221" s="175"/>
      <c r="AP221" s="175"/>
      <c r="AQ221" s="175"/>
      <c r="AR221" s="185"/>
      <c r="AS221" s="175"/>
      <c r="AT221" s="175"/>
      <c r="AU221" s="175"/>
      <c r="AV221" s="175">
        <f t="shared" si="13"/>
        <v>0</v>
      </c>
      <c r="AW221" s="175" t="e">
        <f t="shared" si="14"/>
        <v>#N/A</v>
      </c>
      <c r="AX221" s="175">
        <f t="shared" si="15"/>
        <v>0.91987032357809884</v>
      </c>
      <c r="AY221" s="175"/>
      <c r="AZ221" s="175"/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</row>
    <row r="222" spans="1:138" outlineLevel="1" x14ac:dyDescent="0.2">
      <c r="A222" s="122">
        <v>28</v>
      </c>
      <c r="B222" s="122">
        <v>0</v>
      </c>
      <c r="C222" s="104">
        <v>5.7883696529258309E-2</v>
      </c>
      <c r="D222" s="104">
        <f t="shared" si="7"/>
        <v>-5.7883696529258309E-2</v>
      </c>
      <c r="E222" s="104">
        <f t="shared" si="8"/>
        <v>0.11925309524113777</v>
      </c>
      <c r="F222" s="104">
        <f t="shared" si="9"/>
        <v>-0.34533041459034242</v>
      </c>
      <c r="G222" s="104">
        <f t="shared" si="10"/>
        <v>-0.24787108584237413</v>
      </c>
      <c r="H222" s="104">
        <v>9.0735248181080599E-3</v>
      </c>
      <c r="I222" s="104">
        <f t="shared" si="11"/>
        <v>1.8924466779125917E-4</v>
      </c>
      <c r="J222" s="104">
        <f t="shared" si="12"/>
        <v>-0.24900332899678607</v>
      </c>
      <c r="AK222" s="175"/>
      <c r="AL222" s="175"/>
      <c r="AM222" s="175"/>
      <c r="AN222" s="175"/>
      <c r="AO222" s="175"/>
      <c r="AP222" s="175"/>
      <c r="AQ222" s="175"/>
      <c r="AR222" s="185"/>
      <c r="AS222" s="175"/>
      <c r="AT222" s="175"/>
      <c r="AU222" s="175"/>
      <c r="AV222" s="175">
        <f t="shared" si="13"/>
        <v>1</v>
      </c>
      <c r="AW222" s="175">
        <f t="shared" si="14"/>
        <v>5.7883696529258309E-2</v>
      </c>
      <c r="AX222" s="175" t="e">
        <f t="shared" si="15"/>
        <v>#N/A</v>
      </c>
      <c r="AY222" s="175"/>
      <c r="AZ222" s="175"/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</row>
    <row r="223" spans="1:138" outlineLevel="1" x14ac:dyDescent="0.2">
      <c r="A223" s="122">
        <v>29</v>
      </c>
      <c r="B223" s="122">
        <v>1</v>
      </c>
      <c r="C223" s="104">
        <v>0.90248161546378625</v>
      </c>
      <c r="D223" s="104">
        <f t="shared" si="7"/>
        <v>9.7518384536213754E-2</v>
      </c>
      <c r="E223" s="104">
        <f t="shared" si="8"/>
        <v>0.2052139193196626</v>
      </c>
      <c r="F223" s="104">
        <f t="shared" si="9"/>
        <v>0.45300542968011165</v>
      </c>
      <c r="G223" s="104">
        <f t="shared" si="10"/>
        <v>0.32871844007381607</v>
      </c>
      <c r="H223" s="104">
        <v>1.5869085505639945E-2</v>
      </c>
      <c r="I223" s="104">
        <f t="shared" si="11"/>
        <v>5.9016443091604244E-4</v>
      </c>
      <c r="J223" s="104">
        <f t="shared" si="12"/>
        <v>0.33135812956356048</v>
      </c>
      <c r="AK223" s="175"/>
      <c r="AL223" s="175"/>
      <c r="AM223" s="175"/>
      <c r="AN223" s="175"/>
      <c r="AO223" s="175"/>
      <c r="AP223" s="175"/>
      <c r="AQ223" s="175"/>
      <c r="AR223" s="185"/>
      <c r="AS223" s="175"/>
      <c r="AT223" s="175"/>
      <c r="AU223" s="175"/>
      <c r="AV223" s="175">
        <f t="shared" si="13"/>
        <v>0</v>
      </c>
      <c r="AW223" s="175" t="e">
        <f t="shared" si="14"/>
        <v>#N/A</v>
      </c>
      <c r="AX223" s="175">
        <f t="shared" si="15"/>
        <v>0.90248161546378625</v>
      </c>
      <c r="AY223" s="175"/>
      <c r="AZ223" s="175"/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</row>
    <row r="224" spans="1:138" outlineLevel="1" x14ac:dyDescent="0.2">
      <c r="A224" s="122">
        <v>30</v>
      </c>
      <c r="B224" s="122">
        <v>1</v>
      </c>
      <c r="C224" s="104">
        <v>0.14823118018615225</v>
      </c>
      <c r="D224" s="104">
        <f t="shared" si="7"/>
        <v>0.85176881981384778</v>
      </c>
      <c r="E224" s="104">
        <f t="shared" si="8"/>
        <v>3.8179643912609258</v>
      </c>
      <c r="F224" s="104">
        <f t="shared" si="9"/>
        <v>1.9539612051575963</v>
      </c>
      <c r="G224" s="104">
        <f t="shared" si="10"/>
        <v>2.3971272331495252</v>
      </c>
      <c r="H224" s="104">
        <v>1.3046929598335817E-2</v>
      </c>
      <c r="I224" s="104">
        <f t="shared" si="11"/>
        <v>2.5655248813931567E-2</v>
      </c>
      <c r="J224" s="104">
        <f t="shared" si="12"/>
        <v>2.4129195079143404</v>
      </c>
      <c r="AK224" s="175"/>
      <c r="AL224" s="175"/>
      <c r="AM224" s="175"/>
      <c r="AN224" s="175"/>
      <c r="AO224" s="175"/>
      <c r="AP224" s="175"/>
      <c r="AQ224" s="175"/>
      <c r="AR224" s="185"/>
      <c r="AS224" s="175"/>
      <c r="AT224" s="175"/>
      <c r="AU224" s="175"/>
      <c r="AV224" s="175">
        <f t="shared" si="13"/>
        <v>0</v>
      </c>
      <c r="AW224" s="175" t="e">
        <f t="shared" si="14"/>
        <v>#N/A</v>
      </c>
      <c r="AX224" s="175">
        <f t="shared" si="15"/>
        <v>0.14823118018615225</v>
      </c>
      <c r="AY224" s="175"/>
      <c r="AZ224" s="175"/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</row>
    <row r="225" spans="1:138" outlineLevel="1" x14ac:dyDescent="0.2">
      <c r="A225" s="122">
        <v>31</v>
      </c>
      <c r="B225" s="122">
        <v>1</v>
      </c>
      <c r="C225" s="104">
        <v>0.91915689591063965</v>
      </c>
      <c r="D225" s="104">
        <f t="shared" si="7"/>
        <v>8.0843104089360351E-2</v>
      </c>
      <c r="E225" s="104">
        <f t="shared" si="8"/>
        <v>0.16859689318942286</v>
      </c>
      <c r="F225" s="104">
        <f t="shared" si="9"/>
        <v>0.41060552016433349</v>
      </c>
      <c r="G225" s="104">
        <f t="shared" si="10"/>
        <v>0.29656962317652524</v>
      </c>
      <c r="H225" s="104">
        <v>9.8681117976059732E-3</v>
      </c>
      <c r="I225" s="104">
        <f t="shared" si="11"/>
        <v>2.9510736055424598E-4</v>
      </c>
      <c r="J225" s="104">
        <f t="shared" si="12"/>
        <v>0.29804383405037954</v>
      </c>
      <c r="AK225" s="175"/>
      <c r="AL225" s="175"/>
      <c r="AM225" s="175"/>
      <c r="AN225" s="175"/>
      <c r="AO225" s="175"/>
      <c r="AP225" s="175"/>
      <c r="AQ225" s="175"/>
      <c r="AR225" s="185"/>
      <c r="AS225" s="175"/>
      <c r="AT225" s="175"/>
      <c r="AU225" s="175"/>
      <c r="AV225" s="175">
        <f t="shared" si="13"/>
        <v>0</v>
      </c>
      <c r="AW225" s="175" t="e">
        <f t="shared" si="14"/>
        <v>#N/A</v>
      </c>
      <c r="AX225" s="175">
        <f t="shared" si="15"/>
        <v>0.91915689591063965</v>
      </c>
      <c r="AY225" s="175"/>
      <c r="AZ225" s="175"/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</row>
    <row r="226" spans="1:138" outlineLevel="1" x14ac:dyDescent="0.2">
      <c r="A226" s="122">
        <v>32</v>
      </c>
      <c r="B226" s="122">
        <v>0</v>
      </c>
      <c r="C226" s="104">
        <v>0.6406365006103687</v>
      </c>
      <c r="D226" s="104">
        <f t="shared" si="7"/>
        <v>-0.6406365006103687</v>
      </c>
      <c r="E226" s="104">
        <f t="shared" si="8"/>
        <v>2.0468417392820095</v>
      </c>
      <c r="F226" s="104">
        <f t="shared" si="9"/>
        <v>-1.4306787687255338</v>
      </c>
      <c r="G226" s="104">
        <f t="shared" si="10"/>
        <v>-1.3351770469515458</v>
      </c>
      <c r="H226" s="104">
        <v>2.2830626996636634E-2</v>
      </c>
      <c r="I226" s="104">
        <f t="shared" si="11"/>
        <v>1.4208054236421512E-2</v>
      </c>
      <c r="J226" s="104">
        <f t="shared" si="12"/>
        <v>-1.3506845571989248</v>
      </c>
      <c r="AK226" s="175"/>
      <c r="AL226" s="175"/>
      <c r="AM226" s="175"/>
      <c r="AN226" s="175"/>
      <c r="AO226" s="175"/>
      <c r="AP226" s="175"/>
      <c r="AQ226" s="175"/>
      <c r="AR226" s="185"/>
      <c r="AS226" s="175"/>
      <c r="AT226" s="175"/>
      <c r="AU226" s="175"/>
      <c r="AV226" s="175">
        <f t="shared" si="13"/>
        <v>1</v>
      </c>
      <c r="AW226" s="175">
        <f t="shared" si="14"/>
        <v>0.6406365006103687</v>
      </c>
      <c r="AX226" s="175" t="e">
        <f t="shared" si="15"/>
        <v>#N/A</v>
      </c>
      <c r="AY226" s="175"/>
      <c r="AZ226" s="175"/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</row>
    <row r="227" spans="1:138" outlineLevel="1" x14ac:dyDescent="0.2">
      <c r="A227" s="122">
        <v>33</v>
      </c>
      <c r="B227" s="122">
        <v>1</v>
      </c>
      <c r="C227" s="104">
        <v>0.82084163561536638</v>
      </c>
      <c r="D227" s="104">
        <f t="shared" si="7"/>
        <v>0.17915836438463362</v>
      </c>
      <c r="E227" s="104">
        <f t="shared" si="8"/>
        <v>0.39485016039976961</v>
      </c>
      <c r="F227" s="104">
        <f t="shared" si="9"/>
        <v>0.62837103720633847</v>
      </c>
      <c r="G227" s="104">
        <f t="shared" si="10"/>
        <v>0.46718496296515183</v>
      </c>
      <c r="H227" s="104">
        <v>1.2873828542620312E-2</v>
      </c>
      <c r="I227" s="104">
        <f t="shared" si="11"/>
        <v>9.6121124985205735E-4</v>
      </c>
      <c r="J227" s="104">
        <f t="shared" si="12"/>
        <v>0.47022154349182571</v>
      </c>
      <c r="AK227" s="175"/>
      <c r="AL227" s="175"/>
      <c r="AM227" s="175"/>
      <c r="AN227" s="175"/>
      <c r="AO227" s="175"/>
      <c r="AP227" s="175"/>
      <c r="AQ227" s="175"/>
      <c r="AR227" s="185"/>
      <c r="AS227" s="175"/>
      <c r="AT227" s="175"/>
      <c r="AU227" s="175"/>
      <c r="AV227" s="175">
        <f t="shared" si="13"/>
        <v>0</v>
      </c>
      <c r="AW227" s="175" t="e">
        <f t="shared" si="14"/>
        <v>#N/A</v>
      </c>
      <c r="AX227" s="175">
        <f t="shared" si="15"/>
        <v>0.82084163561536638</v>
      </c>
      <c r="AY227" s="175"/>
      <c r="AZ227" s="175"/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</row>
    <row r="228" spans="1:138" outlineLevel="1" x14ac:dyDescent="0.2">
      <c r="A228" s="122">
        <v>34</v>
      </c>
      <c r="B228" s="122">
        <v>0</v>
      </c>
      <c r="C228" s="104">
        <v>0.72662054848907565</v>
      </c>
      <c r="D228" s="104">
        <f t="shared" si="7"/>
        <v>-0.72662054848907565</v>
      </c>
      <c r="E228" s="104">
        <f t="shared" si="8"/>
        <v>2.5937890331688989</v>
      </c>
      <c r="F228" s="104">
        <f t="shared" si="9"/>
        <v>-1.6105244590408736</v>
      </c>
      <c r="G228" s="104">
        <f t="shared" si="10"/>
        <v>-1.63031267024716</v>
      </c>
      <c r="H228" s="104">
        <v>1.3553785884573486E-2</v>
      </c>
      <c r="I228" s="104">
        <f t="shared" si="11"/>
        <v>1.2340545358914518E-2</v>
      </c>
      <c r="J228" s="104">
        <f t="shared" si="12"/>
        <v>-1.6414747197312203</v>
      </c>
      <c r="AK228" s="175"/>
      <c r="AL228" s="175"/>
      <c r="AM228" s="175"/>
      <c r="AN228" s="175"/>
      <c r="AO228" s="175"/>
      <c r="AP228" s="175"/>
      <c r="AQ228" s="175"/>
      <c r="AR228" s="185"/>
      <c r="AS228" s="175"/>
      <c r="AT228" s="175"/>
      <c r="AU228" s="175"/>
      <c r="AV228" s="175">
        <f t="shared" si="13"/>
        <v>1</v>
      </c>
      <c r="AW228" s="175">
        <f t="shared" si="14"/>
        <v>0.72662054848907565</v>
      </c>
      <c r="AX228" s="175" t="e">
        <f t="shared" si="15"/>
        <v>#N/A</v>
      </c>
      <c r="AY228" s="175"/>
      <c r="AZ228" s="175"/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</row>
    <row r="229" spans="1:138" outlineLevel="1" x14ac:dyDescent="0.2">
      <c r="A229" s="122">
        <v>35</v>
      </c>
      <c r="B229" s="122">
        <v>0</v>
      </c>
      <c r="C229" s="104">
        <v>2.3221815560065886E-2</v>
      </c>
      <c r="D229" s="104">
        <f t="shared" si="7"/>
        <v>-2.3221815560065886E-2</v>
      </c>
      <c r="E229" s="104">
        <f t="shared" si="8"/>
        <v>4.6991380273988338E-2</v>
      </c>
      <c r="F229" s="104">
        <f t="shared" si="9"/>
        <v>-0.21677495305959205</v>
      </c>
      <c r="G229" s="104">
        <f t="shared" si="10"/>
        <v>-0.15418783483761914</v>
      </c>
      <c r="H229" s="104">
        <v>5.480974279645388E-3</v>
      </c>
      <c r="I229" s="104">
        <f t="shared" si="11"/>
        <v>4.3914762424121815E-5</v>
      </c>
      <c r="J229" s="104">
        <f t="shared" si="12"/>
        <v>-0.1546121295763539</v>
      </c>
      <c r="AK229" s="175"/>
      <c r="AL229" s="175"/>
      <c r="AM229" s="175"/>
      <c r="AN229" s="175"/>
      <c r="AO229" s="175"/>
      <c r="AP229" s="175"/>
      <c r="AQ229" s="175"/>
      <c r="AR229" s="185"/>
      <c r="AS229" s="175"/>
      <c r="AT229" s="175"/>
      <c r="AU229" s="175"/>
      <c r="AV229" s="175">
        <f t="shared" si="13"/>
        <v>1</v>
      </c>
      <c r="AW229" s="175">
        <f t="shared" si="14"/>
        <v>2.3221815560065886E-2</v>
      </c>
      <c r="AX229" s="175" t="e">
        <f t="shared" si="15"/>
        <v>#N/A</v>
      </c>
      <c r="AY229" s="175"/>
      <c r="AZ229" s="175"/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</row>
    <row r="230" spans="1:138" outlineLevel="1" x14ac:dyDescent="0.2">
      <c r="A230" s="122">
        <v>36</v>
      </c>
      <c r="B230" s="122">
        <v>0</v>
      </c>
      <c r="C230" s="104">
        <v>0.30179292999384205</v>
      </c>
      <c r="D230" s="104">
        <f t="shared" si="7"/>
        <v>-0.30179292999384205</v>
      </c>
      <c r="E230" s="104">
        <f t="shared" si="8"/>
        <v>0.71847911663053055</v>
      </c>
      <c r="F230" s="104">
        <f t="shared" si="9"/>
        <v>-0.8476314745398088</v>
      </c>
      <c r="G230" s="104">
        <f t="shared" si="10"/>
        <v>-0.65744951551228503</v>
      </c>
      <c r="H230" s="104">
        <v>2.215706949238859E-2</v>
      </c>
      <c r="I230" s="104">
        <f t="shared" si="11"/>
        <v>3.3387022039971003E-3</v>
      </c>
      <c r="J230" s="104">
        <f t="shared" si="12"/>
        <v>-0.66485640892532916</v>
      </c>
      <c r="AK230" s="175"/>
      <c r="AL230" s="175"/>
      <c r="AM230" s="175"/>
      <c r="AN230" s="175"/>
      <c r="AO230" s="175"/>
      <c r="AP230" s="175"/>
      <c r="AQ230" s="175"/>
      <c r="AR230" s="185"/>
      <c r="AS230" s="175"/>
      <c r="AT230" s="175"/>
      <c r="AU230" s="175"/>
      <c r="AV230" s="175">
        <f t="shared" si="13"/>
        <v>1</v>
      </c>
      <c r="AW230" s="175">
        <f t="shared" si="14"/>
        <v>0.30179292999384205</v>
      </c>
      <c r="AX230" s="175" t="e">
        <f t="shared" si="15"/>
        <v>#N/A</v>
      </c>
      <c r="AY230" s="175"/>
      <c r="AZ230" s="175"/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</row>
    <row r="231" spans="1:138" outlineLevel="1" x14ac:dyDescent="0.2">
      <c r="A231" s="122">
        <v>37</v>
      </c>
      <c r="B231" s="122">
        <v>0</v>
      </c>
      <c r="C231" s="104">
        <v>0.16535519177743715</v>
      </c>
      <c r="D231" s="104">
        <f t="shared" si="7"/>
        <v>-0.16535519177743715</v>
      </c>
      <c r="E231" s="104">
        <f t="shared" si="8"/>
        <v>0.36149804800985841</v>
      </c>
      <c r="F231" s="104">
        <f t="shared" si="9"/>
        <v>-0.60124707733997207</v>
      </c>
      <c r="G231" s="104">
        <f t="shared" si="10"/>
        <v>-0.44510048707159161</v>
      </c>
      <c r="H231" s="104">
        <v>1.1043169724679882E-2</v>
      </c>
      <c r="I231" s="104">
        <f t="shared" si="11"/>
        <v>7.4564818101206408E-4</v>
      </c>
      <c r="J231" s="104">
        <f t="shared" si="12"/>
        <v>-0.44757869160199176</v>
      </c>
      <c r="AK231" s="175"/>
      <c r="AL231" s="175"/>
      <c r="AM231" s="175"/>
      <c r="AN231" s="175"/>
      <c r="AO231" s="175"/>
      <c r="AP231" s="175"/>
      <c r="AQ231" s="175"/>
      <c r="AR231" s="185"/>
      <c r="AS231" s="175"/>
      <c r="AT231" s="175"/>
      <c r="AU231" s="175"/>
      <c r="AV231" s="175">
        <f t="shared" si="13"/>
        <v>1</v>
      </c>
      <c r="AW231" s="175">
        <f t="shared" si="14"/>
        <v>0.16535519177743715</v>
      </c>
      <c r="AX231" s="175" t="e">
        <f t="shared" si="15"/>
        <v>#N/A</v>
      </c>
      <c r="AY231" s="175"/>
      <c r="AZ231" s="175"/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</row>
    <row r="232" spans="1:138" outlineLevel="1" x14ac:dyDescent="0.2">
      <c r="A232" s="122">
        <v>38</v>
      </c>
      <c r="B232" s="122">
        <v>0</v>
      </c>
      <c r="C232" s="104">
        <v>5.5709616395295723E-2</v>
      </c>
      <c r="D232" s="104">
        <f t="shared" si="7"/>
        <v>-5.5709616395295723E-2</v>
      </c>
      <c r="E232" s="104">
        <f t="shared" si="8"/>
        <v>0.11464310077613883</v>
      </c>
      <c r="F232" s="104">
        <f t="shared" si="9"/>
        <v>-0.33858987104776012</v>
      </c>
      <c r="G232" s="104">
        <f t="shared" si="10"/>
        <v>-0.24289149083017708</v>
      </c>
      <c r="H232" s="104">
        <v>8.7819693444577511E-3</v>
      </c>
      <c r="I232" s="104">
        <f t="shared" si="11"/>
        <v>1.7577490675274278E-4</v>
      </c>
      <c r="J232" s="104">
        <f t="shared" si="12"/>
        <v>-0.24396510014433692</v>
      </c>
      <c r="AK232" s="175"/>
      <c r="AL232" s="175"/>
      <c r="AM232" s="175"/>
      <c r="AN232" s="175"/>
      <c r="AO232" s="175"/>
      <c r="AP232" s="175"/>
      <c r="AQ232" s="175"/>
      <c r="AR232" s="185"/>
      <c r="AS232" s="175"/>
      <c r="AT232" s="175"/>
      <c r="AU232" s="175"/>
      <c r="AV232" s="175">
        <f t="shared" si="13"/>
        <v>1</v>
      </c>
      <c r="AW232" s="175">
        <f t="shared" si="14"/>
        <v>5.5709616395295723E-2</v>
      </c>
      <c r="AX232" s="175" t="e">
        <f t="shared" si="15"/>
        <v>#N/A</v>
      </c>
      <c r="AY232" s="175"/>
      <c r="AZ232" s="175"/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</row>
    <row r="233" spans="1:138" outlineLevel="1" x14ac:dyDescent="0.2">
      <c r="A233" s="122">
        <v>39</v>
      </c>
      <c r="B233" s="122">
        <v>1</v>
      </c>
      <c r="C233" s="104">
        <v>0.95033585437246337</v>
      </c>
      <c r="D233" s="104">
        <f t="shared" si="7"/>
        <v>4.9664145627536627E-2</v>
      </c>
      <c r="E233" s="104">
        <f t="shared" si="8"/>
        <v>0.10187965189299694</v>
      </c>
      <c r="F233" s="104">
        <f t="shared" si="9"/>
        <v>0.31918592057450929</v>
      </c>
      <c r="G233" s="104">
        <f t="shared" si="10"/>
        <v>0.22860352721310137</v>
      </c>
      <c r="H233" s="104">
        <v>2.0275698071752227E-2</v>
      </c>
      <c r="I233" s="104">
        <f t="shared" si="11"/>
        <v>3.6797020366576179E-4</v>
      </c>
      <c r="J233" s="104">
        <f t="shared" si="12"/>
        <v>0.23095692392093745</v>
      </c>
      <c r="AK233" s="175"/>
      <c r="AL233" s="175"/>
      <c r="AM233" s="175"/>
      <c r="AN233" s="175"/>
      <c r="AO233" s="175"/>
      <c r="AP233" s="175"/>
      <c r="AQ233" s="175"/>
      <c r="AR233" s="185"/>
      <c r="AS233" s="175"/>
      <c r="AT233" s="175"/>
      <c r="AU233" s="175"/>
      <c r="AV233" s="175">
        <f t="shared" si="13"/>
        <v>0</v>
      </c>
      <c r="AW233" s="175" t="e">
        <f t="shared" si="14"/>
        <v>#N/A</v>
      </c>
      <c r="AX233" s="175">
        <f t="shared" si="15"/>
        <v>0.95033585437246337</v>
      </c>
      <c r="AY233" s="175"/>
      <c r="AZ233" s="175"/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</row>
    <row r="234" spans="1:138" outlineLevel="1" x14ac:dyDescent="0.2">
      <c r="A234" s="122">
        <v>40</v>
      </c>
      <c r="B234" s="122">
        <v>1</v>
      </c>
      <c r="C234" s="104">
        <v>0.33862315086755035</v>
      </c>
      <c r="D234" s="104">
        <f t="shared" si="7"/>
        <v>0.66137684913244965</v>
      </c>
      <c r="E234" s="104">
        <f t="shared" si="8"/>
        <v>2.1657348786007748</v>
      </c>
      <c r="F234" s="104">
        <f t="shared" si="9"/>
        <v>1.4716435976828</v>
      </c>
      <c r="G234" s="104">
        <f t="shared" si="10"/>
        <v>1.3975461918665328</v>
      </c>
      <c r="H234" s="104">
        <v>1.457186155958376E-2</v>
      </c>
      <c r="I234" s="104">
        <f t="shared" si="11"/>
        <v>9.7695870233124576E-3</v>
      </c>
      <c r="J234" s="104">
        <f t="shared" si="12"/>
        <v>1.4078412681342281</v>
      </c>
      <c r="AK234" s="175"/>
      <c r="AL234" s="175"/>
      <c r="AM234" s="175"/>
      <c r="AN234" s="175"/>
      <c r="AO234" s="175"/>
      <c r="AP234" s="175"/>
      <c r="AQ234" s="175"/>
      <c r="AR234" s="185"/>
      <c r="AS234" s="175"/>
      <c r="AT234" s="175"/>
      <c r="AU234" s="175"/>
      <c r="AV234" s="175">
        <f t="shared" si="13"/>
        <v>0</v>
      </c>
      <c r="AW234" s="175" t="e">
        <f t="shared" si="14"/>
        <v>#N/A</v>
      </c>
      <c r="AX234" s="175">
        <f t="shared" si="15"/>
        <v>0.33862315086755035</v>
      </c>
      <c r="AY234" s="175"/>
      <c r="AZ234" s="175"/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</row>
    <row r="235" spans="1:138" outlineLevel="1" x14ac:dyDescent="0.2">
      <c r="A235" s="122">
        <v>41</v>
      </c>
      <c r="B235" s="122">
        <v>0</v>
      </c>
      <c r="C235" s="104">
        <v>3.5579501124807754E-2</v>
      </c>
      <c r="D235" s="104">
        <f t="shared" si="7"/>
        <v>-3.5579501124807754E-2</v>
      </c>
      <c r="E235" s="104">
        <f t="shared" si="8"/>
        <v>7.2455754654809565E-2</v>
      </c>
      <c r="F235" s="104">
        <f t="shared" si="9"/>
        <v>-0.26917606627412022</v>
      </c>
      <c r="G235" s="104">
        <f t="shared" si="10"/>
        <v>-0.19207317296404808</v>
      </c>
      <c r="H235" s="104">
        <v>7.1198878098549948E-3</v>
      </c>
      <c r="I235" s="104">
        <f t="shared" si="11"/>
        <v>8.8816098960175922E-5</v>
      </c>
      <c r="J235" s="104">
        <f t="shared" si="12"/>
        <v>-0.19276061575793108</v>
      </c>
      <c r="AK235" s="175"/>
      <c r="AL235" s="175"/>
      <c r="AM235" s="175"/>
      <c r="AN235" s="175"/>
      <c r="AO235" s="175"/>
      <c r="AP235" s="175"/>
      <c r="AQ235" s="175"/>
      <c r="AR235" s="185"/>
      <c r="AS235" s="175"/>
      <c r="AT235" s="175"/>
      <c r="AU235" s="175"/>
      <c r="AV235" s="175">
        <f t="shared" si="13"/>
        <v>1</v>
      </c>
      <c r="AW235" s="175">
        <f t="shared" si="14"/>
        <v>3.5579501124807754E-2</v>
      </c>
      <c r="AX235" s="175" t="e">
        <f t="shared" si="15"/>
        <v>#N/A</v>
      </c>
      <c r="AY235" s="175"/>
      <c r="AZ235" s="175"/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</row>
    <row r="236" spans="1:138" outlineLevel="1" x14ac:dyDescent="0.2">
      <c r="A236" s="122">
        <v>42</v>
      </c>
      <c r="B236" s="122">
        <v>1</v>
      </c>
      <c r="C236" s="104">
        <v>0.98038223745825681</v>
      </c>
      <c r="D236" s="104">
        <f t="shared" si="7"/>
        <v>1.9617762541743189E-2</v>
      </c>
      <c r="E236" s="104">
        <f t="shared" si="8"/>
        <v>3.9625490279886121E-2</v>
      </c>
      <c r="F236" s="104">
        <f t="shared" si="9"/>
        <v>0.19906152385603332</v>
      </c>
      <c r="G236" s="104">
        <f t="shared" si="10"/>
        <v>0.1414578391353685</v>
      </c>
      <c r="H236" s="104">
        <v>5.1078703670908096E-3</v>
      </c>
      <c r="I236" s="104">
        <f t="shared" si="11"/>
        <v>3.4420776295261925E-5</v>
      </c>
      <c r="J236" s="104">
        <f t="shared" si="12"/>
        <v>0.14182050321143211</v>
      </c>
      <c r="AK236" s="175"/>
      <c r="AL236" s="175"/>
      <c r="AM236" s="175"/>
      <c r="AN236" s="175"/>
      <c r="AO236" s="175"/>
      <c r="AP236" s="175"/>
      <c r="AQ236" s="175"/>
      <c r="AR236" s="185"/>
      <c r="AS236" s="175"/>
      <c r="AT236" s="175"/>
      <c r="AU236" s="175"/>
      <c r="AV236" s="175">
        <f t="shared" si="13"/>
        <v>0</v>
      </c>
      <c r="AW236" s="175" t="e">
        <f t="shared" si="14"/>
        <v>#N/A</v>
      </c>
      <c r="AX236" s="175">
        <f t="shared" si="15"/>
        <v>0.98038223745825681</v>
      </c>
      <c r="AY236" s="175"/>
      <c r="AZ236" s="175"/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</row>
    <row r="237" spans="1:138" outlineLevel="1" x14ac:dyDescent="0.2">
      <c r="A237" s="122">
        <v>43</v>
      </c>
      <c r="B237" s="122">
        <v>0</v>
      </c>
      <c r="C237" s="104">
        <v>0.17103319760934066</v>
      </c>
      <c r="D237" s="104">
        <f t="shared" si="7"/>
        <v>-0.17103319760934066</v>
      </c>
      <c r="E237" s="104">
        <f t="shared" si="8"/>
        <v>0.37515034003159414</v>
      </c>
      <c r="F237" s="104">
        <f t="shared" si="9"/>
        <v>-0.61249517551699473</v>
      </c>
      <c r="G237" s="104">
        <f t="shared" si="10"/>
        <v>-0.45422563245141812</v>
      </c>
      <c r="H237" s="104">
        <v>2.7985091712097065E-2</v>
      </c>
      <c r="I237" s="104">
        <f t="shared" si="11"/>
        <v>2.0370557008200668E-3</v>
      </c>
      <c r="J237" s="104">
        <f t="shared" si="12"/>
        <v>-0.46071799477177</v>
      </c>
      <c r="AK237" s="175"/>
      <c r="AL237" s="175"/>
      <c r="AM237" s="175"/>
      <c r="AN237" s="175"/>
      <c r="AO237" s="175"/>
      <c r="AP237" s="175"/>
      <c r="AQ237" s="175"/>
      <c r="AR237" s="185"/>
      <c r="AS237" s="175"/>
      <c r="AT237" s="175"/>
      <c r="AU237" s="175"/>
      <c r="AV237" s="175">
        <f t="shared" si="13"/>
        <v>1</v>
      </c>
      <c r="AW237" s="175">
        <f t="shared" si="14"/>
        <v>0.17103319760934066</v>
      </c>
      <c r="AX237" s="175" t="e">
        <f t="shared" si="15"/>
        <v>#N/A</v>
      </c>
      <c r="AY237" s="175"/>
      <c r="AZ237" s="175"/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</row>
    <row r="238" spans="1:138" outlineLevel="1" x14ac:dyDescent="0.2">
      <c r="A238" s="122">
        <v>44</v>
      </c>
      <c r="B238" s="122">
        <v>1</v>
      </c>
      <c r="C238" s="104">
        <v>0.96700343033331448</v>
      </c>
      <c r="D238" s="104">
        <f t="shared" si="7"/>
        <v>3.2996569666685516E-2</v>
      </c>
      <c r="E238" s="104">
        <f t="shared" si="8"/>
        <v>6.7106472275410209E-2</v>
      </c>
      <c r="F238" s="104">
        <f t="shared" si="9"/>
        <v>0.25904916960957469</v>
      </c>
      <c r="G238" s="104">
        <f t="shared" si="10"/>
        <v>0.18472275157233145</v>
      </c>
      <c r="H238" s="104">
        <v>9.1052610684163957E-3</v>
      </c>
      <c r="I238" s="104">
        <f t="shared" si="11"/>
        <v>1.0547678428393966E-4</v>
      </c>
      <c r="J238" s="104">
        <f t="shared" si="12"/>
        <v>0.18556951290643733</v>
      </c>
      <c r="AK238" s="175"/>
      <c r="AL238" s="175"/>
      <c r="AM238" s="175"/>
      <c r="AN238" s="175"/>
      <c r="AO238" s="175"/>
      <c r="AP238" s="175"/>
      <c r="AQ238" s="175"/>
      <c r="AR238" s="185"/>
      <c r="AS238" s="175"/>
      <c r="AT238" s="175"/>
      <c r="AU238" s="175"/>
      <c r="AV238" s="175">
        <f t="shared" si="13"/>
        <v>0</v>
      </c>
      <c r="AW238" s="175" t="e">
        <f t="shared" si="14"/>
        <v>#N/A</v>
      </c>
      <c r="AX238" s="175">
        <f t="shared" si="15"/>
        <v>0.96700343033331448</v>
      </c>
      <c r="AY238" s="175"/>
      <c r="AZ238" s="175"/>
      <c r="BA238" s="175"/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</row>
    <row r="239" spans="1:138" outlineLevel="1" x14ac:dyDescent="0.2">
      <c r="A239" s="122">
        <v>45</v>
      </c>
      <c r="B239" s="122">
        <v>0</v>
      </c>
      <c r="C239" s="104">
        <v>0.32959355001245744</v>
      </c>
      <c r="D239" s="104">
        <f t="shared" si="7"/>
        <v>-0.32959355001245744</v>
      </c>
      <c r="E239" s="104">
        <f t="shared" si="8"/>
        <v>0.79974221751481989</v>
      </c>
      <c r="F239" s="104">
        <f t="shared" si="9"/>
        <v>-0.89428307459932388</v>
      </c>
      <c r="G239" s="104">
        <f t="shared" si="10"/>
        <v>-0.70116504968055759</v>
      </c>
      <c r="H239" s="104">
        <v>1.2649248223146413E-2</v>
      </c>
      <c r="I239" s="104">
        <f t="shared" si="11"/>
        <v>2.1263808781901623E-3</v>
      </c>
      <c r="J239" s="104">
        <f t="shared" si="12"/>
        <v>-0.70564217431320941</v>
      </c>
      <c r="AK239" s="175"/>
      <c r="AL239" s="175"/>
      <c r="AM239" s="175"/>
      <c r="AN239" s="175"/>
      <c r="AO239" s="175"/>
      <c r="AP239" s="175"/>
      <c r="AQ239" s="175"/>
      <c r="AR239" s="185"/>
      <c r="AS239" s="175"/>
      <c r="AT239" s="175"/>
      <c r="AU239" s="175"/>
      <c r="AV239" s="175">
        <f t="shared" si="13"/>
        <v>1</v>
      </c>
      <c r="AW239" s="175">
        <f t="shared" si="14"/>
        <v>0.32959355001245744</v>
      </c>
      <c r="AX239" s="175" t="e">
        <f t="shared" si="15"/>
        <v>#N/A</v>
      </c>
      <c r="AY239" s="175"/>
      <c r="AZ239" s="175"/>
      <c r="BA239" s="175"/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</row>
    <row r="240" spans="1:138" outlineLevel="1" x14ac:dyDescent="0.2">
      <c r="A240" s="122">
        <v>46</v>
      </c>
      <c r="B240" s="122">
        <v>0</v>
      </c>
      <c r="C240" s="104">
        <v>0.16535519177743715</v>
      </c>
      <c r="D240" s="104">
        <f t="shared" si="7"/>
        <v>-0.16535519177743715</v>
      </c>
      <c r="E240" s="104">
        <f t="shared" si="8"/>
        <v>0.36149804800985841</v>
      </c>
      <c r="F240" s="104">
        <f t="shared" si="9"/>
        <v>-0.60124707733997207</v>
      </c>
      <c r="G240" s="104">
        <f t="shared" si="10"/>
        <v>-0.44510048707159161</v>
      </c>
      <c r="H240" s="104">
        <v>1.1043169724679882E-2</v>
      </c>
      <c r="I240" s="104">
        <f t="shared" si="11"/>
        <v>7.4564818101206408E-4</v>
      </c>
      <c r="J240" s="104">
        <f t="shared" si="12"/>
        <v>-0.44757869160199176</v>
      </c>
      <c r="AK240" s="175"/>
      <c r="AL240" s="175"/>
      <c r="AM240" s="175"/>
      <c r="AN240" s="175"/>
      <c r="AO240" s="175"/>
      <c r="AP240" s="175"/>
      <c r="AQ240" s="175"/>
      <c r="AR240" s="185"/>
      <c r="AS240" s="175"/>
      <c r="AT240" s="175"/>
      <c r="AU240" s="175"/>
      <c r="AV240" s="175">
        <f t="shared" si="13"/>
        <v>1</v>
      </c>
      <c r="AW240" s="175">
        <f t="shared" si="14"/>
        <v>0.16535519177743715</v>
      </c>
      <c r="AX240" s="175" t="e">
        <f t="shared" si="15"/>
        <v>#N/A</v>
      </c>
      <c r="AY240" s="175"/>
      <c r="AZ240" s="175"/>
      <c r="BA240" s="175"/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</row>
    <row r="241" spans="1:138" outlineLevel="1" x14ac:dyDescent="0.2">
      <c r="A241" s="122">
        <v>47</v>
      </c>
      <c r="B241" s="122">
        <v>1</v>
      </c>
      <c r="C241" s="104">
        <v>0.98730209913970535</v>
      </c>
      <c r="D241" s="104">
        <f t="shared" si="7"/>
        <v>1.2697900860294653E-2</v>
      </c>
      <c r="E241" s="104">
        <f t="shared" si="8"/>
        <v>2.5558416450576611E-2</v>
      </c>
      <c r="F241" s="104">
        <f t="shared" si="9"/>
        <v>0.15986999859440987</v>
      </c>
      <c r="G241" s="104">
        <f t="shared" si="10"/>
        <v>0.11340728039078898</v>
      </c>
      <c r="H241" s="104">
        <v>4.8211453144209274E-3</v>
      </c>
      <c r="I241" s="104">
        <f t="shared" si="11"/>
        <v>2.0869332539341193E-5</v>
      </c>
      <c r="J241" s="104">
        <f t="shared" si="12"/>
        <v>0.11368164935907067</v>
      </c>
      <c r="AK241" s="175"/>
      <c r="AL241" s="175"/>
      <c r="AM241" s="175"/>
      <c r="AN241" s="175"/>
      <c r="AO241" s="175"/>
      <c r="AP241" s="175"/>
      <c r="AQ241" s="175"/>
      <c r="AR241" s="185"/>
      <c r="AS241" s="175"/>
      <c r="AT241" s="175"/>
      <c r="AU241" s="175"/>
      <c r="AV241" s="175">
        <f t="shared" si="13"/>
        <v>0</v>
      </c>
      <c r="AW241" s="175" t="e">
        <f t="shared" si="14"/>
        <v>#N/A</v>
      </c>
      <c r="AX241" s="175">
        <f t="shared" si="15"/>
        <v>0.98730209913970535</v>
      </c>
      <c r="AY241" s="175"/>
      <c r="AZ241" s="175"/>
      <c r="BA241" s="175"/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</row>
    <row r="242" spans="1:138" outlineLevel="1" x14ac:dyDescent="0.2">
      <c r="A242" s="122">
        <v>48</v>
      </c>
      <c r="B242" s="122">
        <v>1</v>
      </c>
      <c r="C242" s="104">
        <v>0.86626474045775148</v>
      </c>
      <c r="D242" s="104">
        <f t="shared" si="7"/>
        <v>0.13373525954224852</v>
      </c>
      <c r="E242" s="104">
        <f t="shared" si="8"/>
        <v>0.28712942444271317</v>
      </c>
      <c r="F242" s="104">
        <f t="shared" si="9"/>
        <v>0.53584458982312511</v>
      </c>
      <c r="G242" s="104">
        <f t="shared" si="10"/>
        <v>0.39291412672738452</v>
      </c>
      <c r="H242" s="104">
        <v>1.0943162839850442E-2</v>
      </c>
      <c r="I242" s="104">
        <f t="shared" si="11"/>
        <v>5.7567105739731199E-4</v>
      </c>
      <c r="J242" s="104">
        <f t="shared" si="12"/>
        <v>0.39508179554082878</v>
      </c>
      <c r="AK242" s="175"/>
      <c r="AL242" s="175"/>
      <c r="AM242" s="175"/>
      <c r="AN242" s="175"/>
      <c r="AO242" s="175"/>
      <c r="AP242" s="175"/>
      <c r="AQ242" s="175"/>
      <c r="AR242" s="185"/>
      <c r="AS242" s="175"/>
      <c r="AT242" s="175"/>
      <c r="AU242" s="175"/>
      <c r="AV242" s="175">
        <f t="shared" si="13"/>
        <v>0</v>
      </c>
      <c r="AW242" s="175" t="e">
        <f t="shared" si="14"/>
        <v>#N/A</v>
      </c>
      <c r="AX242" s="175">
        <f t="shared" si="15"/>
        <v>0.86626474045775148</v>
      </c>
      <c r="AY242" s="175"/>
      <c r="AZ242" s="175"/>
      <c r="BA242" s="175"/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</row>
    <row r="243" spans="1:138" outlineLevel="1" x14ac:dyDescent="0.2">
      <c r="A243" s="122">
        <v>49</v>
      </c>
      <c r="B243" s="122">
        <v>0</v>
      </c>
      <c r="C243" s="104">
        <v>0.28801273143342854</v>
      </c>
      <c r="D243" s="104">
        <f t="shared" si="7"/>
        <v>-0.28801273143342854</v>
      </c>
      <c r="E243" s="104">
        <f t="shared" si="8"/>
        <v>0.67939049791351569</v>
      </c>
      <c r="F243" s="104">
        <f t="shared" si="9"/>
        <v>-0.82425147734991389</v>
      </c>
      <c r="G243" s="104">
        <f t="shared" si="10"/>
        <v>-0.63601847186542482</v>
      </c>
      <c r="H243" s="104">
        <v>9.7427363909473354E-3</v>
      </c>
      <c r="I243" s="104">
        <f t="shared" si="11"/>
        <v>1.3396861946205394E-3</v>
      </c>
      <c r="J243" s="104">
        <f t="shared" si="12"/>
        <v>-0.63913957670415733</v>
      </c>
      <c r="AK243" s="175"/>
      <c r="AL243" s="175"/>
      <c r="AM243" s="175"/>
      <c r="AN243" s="175"/>
      <c r="AO243" s="175"/>
      <c r="AP243" s="175"/>
      <c r="AQ243" s="175"/>
      <c r="AR243" s="185"/>
      <c r="AS243" s="175"/>
      <c r="AT243" s="175"/>
      <c r="AU243" s="175"/>
      <c r="AV243" s="175">
        <f t="shared" si="13"/>
        <v>1</v>
      </c>
      <c r="AW243" s="175">
        <f t="shared" si="14"/>
        <v>0.28801273143342854</v>
      </c>
      <c r="AX243" s="175" t="e">
        <f t="shared" si="15"/>
        <v>#N/A</v>
      </c>
      <c r="AY243" s="175"/>
      <c r="AZ243" s="175"/>
      <c r="BA243" s="175"/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</row>
    <row r="244" spans="1:138" outlineLevel="1" x14ac:dyDescent="0.2">
      <c r="A244" s="122">
        <v>50</v>
      </c>
      <c r="B244" s="122">
        <v>0</v>
      </c>
      <c r="C244" s="104">
        <v>0.33862315086755035</v>
      </c>
      <c r="D244" s="104">
        <f t="shared" si="7"/>
        <v>-0.33862315086755035</v>
      </c>
      <c r="E244" s="104">
        <f t="shared" si="8"/>
        <v>0.82686296374137991</v>
      </c>
      <c r="F244" s="104">
        <f t="shared" si="9"/>
        <v>-0.90932005572371488</v>
      </c>
      <c r="G244" s="104">
        <f t="shared" si="10"/>
        <v>-0.71553985536923204</v>
      </c>
      <c r="H244" s="104">
        <v>1.457186155958376E-2</v>
      </c>
      <c r="I244" s="104">
        <f t="shared" si="11"/>
        <v>2.5610114559128771E-3</v>
      </c>
      <c r="J244" s="104">
        <f t="shared" si="12"/>
        <v>-0.72081090646326651</v>
      </c>
      <c r="AK244" s="175"/>
      <c r="AL244" s="175"/>
      <c r="AM244" s="175"/>
      <c r="AN244" s="175"/>
      <c r="AO244" s="175"/>
      <c r="AP244" s="175"/>
      <c r="AQ244" s="175"/>
      <c r="AR244" s="185"/>
      <c r="AS244" s="175"/>
      <c r="AT244" s="175"/>
      <c r="AU244" s="175"/>
      <c r="AV244" s="175">
        <f t="shared" si="13"/>
        <v>1</v>
      </c>
      <c r="AW244" s="175">
        <f t="shared" si="14"/>
        <v>0.33862315086755035</v>
      </c>
      <c r="AX244" s="175" t="e">
        <f t="shared" si="15"/>
        <v>#N/A</v>
      </c>
      <c r="AY244" s="175"/>
      <c r="AZ244" s="175"/>
      <c r="BA244" s="175"/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</row>
    <row r="245" spans="1:138" outlineLevel="1" x14ac:dyDescent="0.2">
      <c r="A245" s="122">
        <v>51</v>
      </c>
      <c r="B245" s="122">
        <v>1</v>
      </c>
      <c r="C245" s="104">
        <v>0.98043261353431821</v>
      </c>
      <c r="D245" s="104">
        <f t="shared" si="7"/>
        <v>1.9567386465681791E-2</v>
      </c>
      <c r="E245" s="104">
        <f t="shared" si="8"/>
        <v>3.9522724685170173E-2</v>
      </c>
      <c r="F245" s="104">
        <f t="shared" si="9"/>
        <v>0.19880323107326545</v>
      </c>
      <c r="G245" s="104">
        <f t="shared" si="10"/>
        <v>0.14127246941901903</v>
      </c>
      <c r="H245" s="104">
        <v>6.9121851199362662E-3</v>
      </c>
      <c r="I245" s="104">
        <f t="shared" si="11"/>
        <v>4.6626613420888077E-5</v>
      </c>
      <c r="J245" s="104">
        <f t="shared" si="12"/>
        <v>0.1417632659776851</v>
      </c>
      <c r="AK245" s="175"/>
      <c r="AL245" s="175"/>
      <c r="AM245" s="175"/>
      <c r="AN245" s="175"/>
      <c r="AO245" s="175"/>
      <c r="AP245" s="175"/>
      <c r="AQ245" s="175"/>
      <c r="AR245" s="185"/>
      <c r="AS245" s="175"/>
      <c r="AT245" s="175"/>
      <c r="AU245" s="175"/>
      <c r="AV245" s="175">
        <f t="shared" si="13"/>
        <v>0</v>
      </c>
      <c r="AW245" s="175" t="e">
        <f t="shared" si="14"/>
        <v>#N/A</v>
      </c>
      <c r="AX245" s="175">
        <f t="shared" si="15"/>
        <v>0.98043261353431821</v>
      </c>
      <c r="AY245" s="175"/>
      <c r="AZ245" s="175"/>
      <c r="BA245" s="175"/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</row>
    <row r="246" spans="1:138" outlineLevel="1" x14ac:dyDescent="0.2">
      <c r="A246" s="122">
        <v>52</v>
      </c>
      <c r="B246" s="122">
        <v>0</v>
      </c>
      <c r="C246" s="104">
        <v>0.16535519177743715</v>
      </c>
      <c r="D246" s="104">
        <f t="shared" si="7"/>
        <v>-0.16535519177743715</v>
      </c>
      <c r="E246" s="104">
        <f t="shared" si="8"/>
        <v>0.36149804800985841</v>
      </c>
      <c r="F246" s="104">
        <f t="shared" si="9"/>
        <v>-0.60124707733997207</v>
      </c>
      <c r="G246" s="104">
        <f t="shared" si="10"/>
        <v>-0.44510048707159161</v>
      </c>
      <c r="H246" s="104">
        <v>1.1043169724679882E-2</v>
      </c>
      <c r="I246" s="104">
        <f t="shared" si="11"/>
        <v>7.4564818101206408E-4</v>
      </c>
      <c r="J246" s="104">
        <f t="shared" si="12"/>
        <v>-0.44757869160199176</v>
      </c>
      <c r="AK246" s="175"/>
      <c r="AL246" s="175"/>
      <c r="AM246" s="175"/>
      <c r="AN246" s="175"/>
      <c r="AO246" s="175"/>
      <c r="AP246" s="175"/>
      <c r="AQ246" s="175"/>
      <c r="AR246" s="185"/>
      <c r="AS246" s="175"/>
      <c r="AT246" s="175"/>
      <c r="AU246" s="175"/>
      <c r="AV246" s="175">
        <f t="shared" si="13"/>
        <v>1</v>
      </c>
      <c r="AW246" s="175">
        <f t="shared" si="14"/>
        <v>0.16535519177743715</v>
      </c>
      <c r="AX246" s="175" t="e">
        <f t="shared" si="15"/>
        <v>#N/A</v>
      </c>
      <c r="AY246" s="175"/>
      <c r="AZ246" s="175"/>
      <c r="BA246" s="175"/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</row>
    <row r="247" spans="1:138" outlineLevel="1" x14ac:dyDescent="0.2">
      <c r="A247" s="122">
        <v>53</v>
      </c>
      <c r="B247" s="122">
        <v>1</v>
      </c>
      <c r="C247" s="104">
        <v>0.89386172760947469</v>
      </c>
      <c r="D247" s="104">
        <f t="shared" si="7"/>
        <v>0.10613827239052531</v>
      </c>
      <c r="E247" s="104">
        <f t="shared" si="8"/>
        <v>0.22440836574861728</v>
      </c>
      <c r="F247" s="104">
        <f t="shared" si="9"/>
        <v>0.47371760126537127</v>
      </c>
      <c r="G247" s="104">
        <f t="shared" si="10"/>
        <v>0.34458854469240829</v>
      </c>
      <c r="H247" s="104">
        <v>1.067902517440315E-2</v>
      </c>
      <c r="I247" s="104">
        <f t="shared" si="11"/>
        <v>4.3185464370436457E-4</v>
      </c>
      <c r="J247" s="104">
        <f t="shared" si="12"/>
        <v>0.34644334847779884</v>
      </c>
      <c r="AK247" s="175"/>
      <c r="AL247" s="175"/>
      <c r="AM247" s="175"/>
      <c r="AN247" s="175"/>
      <c r="AO247" s="175"/>
      <c r="AP247" s="175"/>
      <c r="AQ247" s="175"/>
      <c r="AR247" s="185"/>
      <c r="AS247" s="175"/>
      <c r="AT247" s="175"/>
      <c r="AU247" s="175"/>
      <c r="AV247" s="175">
        <f t="shared" si="13"/>
        <v>0</v>
      </c>
      <c r="AW247" s="175" t="e">
        <f t="shared" si="14"/>
        <v>#N/A</v>
      </c>
      <c r="AX247" s="175">
        <f t="shared" si="15"/>
        <v>0.89386172760947469</v>
      </c>
      <c r="AY247" s="175"/>
      <c r="AZ247" s="175"/>
      <c r="BA247" s="175"/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</row>
    <row r="248" spans="1:138" outlineLevel="1" x14ac:dyDescent="0.2">
      <c r="A248" s="122">
        <v>54</v>
      </c>
      <c r="B248" s="122">
        <v>0</v>
      </c>
      <c r="C248" s="104">
        <v>5.5709616395295723E-2</v>
      </c>
      <c r="D248" s="104">
        <f t="shared" si="7"/>
        <v>-5.5709616395295723E-2</v>
      </c>
      <c r="E248" s="104">
        <f t="shared" si="8"/>
        <v>0.11464310077613883</v>
      </c>
      <c r="F248" s="104">
        <f t="shared" si="9"/>
        <v>-0.33858987104776012</v>
      </c>
      <c r="G248" s="104">
        <f t="shared" si="10"/>
        <v>-0.24289149083017708</v>
      </c>
      <c r="H248" s="104">
        <v>8.7819693444577511E-3</v>
      </c>
      <c r="I248" s="104">
        <f t="shared" si="11"/>
        <v>1.7577490675274278E-4</v>
      </c>
      <c r="J248" s="104">
        <f t="shared" si="12"/>
        <v>-0.24396510014433692</v>
      </c>
      <c r="AK248" s="175"/>
      <c r="AL248" s="175"/>
      <c r="AM248" s="175"/>
      <c r="AN248" s="175"/>
      <c r="AO248" s="175"/>
      <c r="AP248" s="175"/>
      <c r="AQ248" s="175"/>
      <c r="AR248" s="185"/>
      <c r="AS248" s="175"/>
      <c r="AT248" s="175"/>
      <c r="AU248" s="175"/>
      <c r="AV248" s="175">
        <f t="shared" si="13"/>
        <v>1</v>
      </c>
      <c r="AW248" s="175">
        <f t="shared" si="14"/>
        <v>5.5709616395295723E-2</v>
      </c>
      <c r="AX248" s="175" t="e">
        <f t="shared" si="15"/>
        <v>#N/A</v>
      </c>
      <c r="AY248" s="175"/>
      <c r="AZ248" s="175"/>
      <c r="BA248" s="175"/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</row>
    <row r="249" spans="1:138" outlineLevel="1" x14ac:dyDescent="0.2">
      <c r="A249" s="122">
        <v>55</v>
      </c>
      <c r="B249" s="122">
        <v>0</v>
      </c>
      <c r="C249" s="104">
        <v>0.11321437696559865</v>
      </c>
      <c r="D249" s="104">
        <f t="shared" si="7"/>
        <v>-0.11321437696559865</v>
      </c>
      <c r="E249" s="104">
        <f t="shared" si="8"/>
        <v>0.24030402711266508</v>
      </c>
      <c r="F249" s="104">
        <f t="shared" si="9"/>
        <v>-0.49020814672204815</v>
      </c>
      <c r="G249" s="104">
        <f t="shared" si="10"/>
        <v>-0.35730695405122642</v>
      </c>
      <c r="H249" s="104">
        <v>9.728109517155175E-3</v>
      </c>
      <c r="I249" s="104">
        <f t="shared" si="11"/>
        <v>4.2216403375784493E-4</v>
      </c>
      <c r="J249" s="104">
        <f t="shared" si="12"/>
        <v>-0.35905769862345938</v>
      </c>
      <c r="AK249" s="175"/>
      <c r="AL249" s="175"/>
      <c r="AM249" s="175"/>
      <c r="AN249" s="175"/>
      <c r="AO249" s="175"/>
      <c r="AP249" s="175"/>
      <c r="AQ249" s="175"/>
      <c r="AR249" s="185"/>
      <c r="AS249" s="175"/>
      <c r="AT249" s="175"/>
      <c r="AU249" s="175"/>
      <c r="AV249" s="175">
        <f t="shared" si="13"/>
        <v>1</v>
      </c>
      <c r="AW249" s="175">
        <f t="shared" si="14"/>
        <v>0.11321437696559865</v>
      </c>
      <c r="AX249" s="175" t="e">
        <f t="shared" si="15"/>
        <v>#N/A</v>
      </c>
      <c r="AY249" s="175"/>
      <c r="AZ249" s="175"/>
      <c r="BA249" s="175"/>
      <c r="BB249" s="175"/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</row>
    <row r="250" spans="1:138" outlineLevel="1" x14ac:dyDescent="0.2">
      <c r="A250" s="122">
        <v>56</v>
      </c>
      <c r="B250" s="122">
        <v>1</v>
      </c>
      <c r="C250" s="104">
        <v>0.90248161546378625</v>
      </c>
      <c r="D250" s="104">
        <f t="shared" si="7"/>
        <v>9.7518384536213754E-2</v>
      </c>
      <c r="E250" s="104">
        <f t="shared" si="8"/>
        <v>0.2052139193196626</v>
      </c>
      <c r="F250" s="104">
        <f t="shared" si="9"/>
        <v>0.45300542968011165</v>
      </c>
      <c r="G250" s="104">
        <f t="shared" si="10"/>
        <v>0.32871844007381607</v>
      </c>
      <c r="H250" s="104">
        <v>1.5869085505639945E-2</v>
      </c>
      <c r="I250" s="104">
        <f t="shared" si="11"/>
        <v>5.9016443091604244E-4</v>
      </c>
      <c r="J250" s="104">
        <f t="shared" si="12"/>
        <v>0.33135812956356048</v>
      </c>
      <c r="AK250" s="175"/>
      <c r="AL250" s="175"/>
      <c r="AM250" s="175"/>
      <c r="AN250" s="175"/>
      <c r="AO250" s="175"/>
      <c r="AP250" s="175"/>
      <c r="AQ250" s="175"/>
      <c r="AR250" s="185"/>
      <c r="AS250" s="175"/>
      <c r="AT250" s="175"/>
      <c r="AU250" s="175"/>
      <c r="AV250" s="175">
        <f t="shared" si="13"/>
        <v>0</v>
      </c>
      <c r="AW250" s="175" t="e">
        <f t="shared" si="14"/>
        <v>#N/A</v>
      </c>
      <c r="AX250" s="175">
        <f t="shared" si="15"/>
        <v>0.90248161546378625</v>
      </c>
      <c r="AY250" s="175"/>
      <c r="AZ250" s="175"/>
      <c r="BA250" s="175"/>
      <c r="BB250" s="175"/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</row>
    <row r="251" spans="1:138" outlineLevel="1" x14ac:dyDescent="0.2">
      <c r="A251" s="122">
        <v>57</v>
      </c>
      <c r="B251" s="122">
        <v>0</v>
      </c>
      <c r="C251" s="104">
        <v>0.11735369834845336</v>
      </c>
      <c r="D251" s="104">
        <f t="shared" si="7"/>
        <v>-0.11735369834845336</v>
      </c>
      <c r="E251" s="104">
        <f t="shared" si="8"/>
        <v>0.24966144601310664</v>
      </c>
      <c r="F251" s="104">
        <f t="shared" si="9"/>
        <v>-0.49966133131662954</v>
      </c>
      <c r="G251" s="104">
        <f t="shared" si="10"/>
        <v>-0.36463221653833761</v>
      </c>
      <c r="H251" s="104">
        <v>1.9209693521358488E-2</v>
      </c>
      <c r="I251" s="104">
        <f t="shared" si="11"/>
        <v>8.8502782790107152E-4</v>
      </c>
      <c r="J251" s="104">
        <f t="shared" si="12"/>
        <v>-0.36818573231640683</v>
      </c>
      <c r="AK251" s="175"/>
      <c r="AL251" s="175"/>
      <c r="AM251" s="175"/>
      <c r="AN251" s="175"/>
      <c r="AO251" s="175"/>
      <c r="AP251" s="175"/>
      <c r="AQ251" s="175"/>
      <c r="AR251" s="185"/>
      <c r="AS251" s="175"/>
      <c r="AT251" s="175"/>
      <c r="AU251" s="175"/>
      <c r="AV251" s="175">
        <f t="shared" si="13"/>
        <v>1</v>
      </c>
      <c r="AW251" s="175">
        <f t="shared" si="14"/>
        <v>0.11735369834845336</v>
      </c>
      <c r="AX251" s="175" t="e">
        <f t="shared" si="15"/>
        <v>#N/A</v>
      </c>
      <c r="AY251" s="175"/>
      <c r="AZ251" s="175"/>
      <c r="BA251" s="175"/>
      <c r="BB251" s="175"/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</row>
    <row r="252" spans="1:138" outlineLevel="1" x14ac:dyDescent="0.2">
      <c r="A252" s="122">
        <v>58</v>
      </c>
      <c r="B252" s="122">
        <v>1</v>
      </c>
      <c r="C252" s="104">
        <v>0.90816129290501613</v>
      </c>
      <c r="D252" s="104">
        <f t="shared" si="7"/>
        <v>9.1838707094983874E-2</v>
      </c>
      <c r="E252" s="104">
        <f t="shared" si="8"/>
        <v>0.19266656159637705</v>
      </c>
      <c r="F252" s="104">
        <f t="shared" si="9"/>
        <v>0.43893799288325114</v>
      </c>
      <c r="G252" s="104">
        <f t="shared" si="10"/>
        <v>0.31800312418943139</v>
      </c>
      <c r="H252" s="104">
        <v>9.7046335158335675E-3</v>
      </c>
      <c r="I252" s="104">
        <f t="shared" si="11"/>
        <v>3.3357320984438605E-4</v>
      </c>
      <c r="J252" s="104">
        <f t="shared" si="12"/>
        <v>0.31955749874868428</v>
      </c>
      <c r="AK252" s="175"/>
      <c r="AL252" s="175"/>
      <c r="AM252" s="175"/>
      <c r="AN252" s="175"/>
      <c r="AO252" s="175"/>
      <c r="AP252" s="175"/>
      <c r="AQ252" s="175"/>
      <c r="AR252" s="185"/>
      <c r="AS252" s="175"/>
      <c r="AT252" s="175"/>
      <c r="AU252" s="175"/>
      <c r="AV252" s="175">
        <f t="shared" si="13"/>
        <v>0</v>
      </c>
      <c r="AW252" s="175" t="e">
        <f t="shared" si="14"/>
        <v>#N/A</v>
      </c>
      <c r="AX252" s="175">
        <f t="shared" si="15"/>
        <v>0.90816129290501613</v>
      </c>
      <c r="AY252" s="175"/>
      <c r="AZ252" s="175"/>
      <c r="BA252" s="175"/>
      <c r="BB252" s="175"/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</row>
    <row r="253" spans="1:138" outlineLevel="1" x14ac:dyDescent="0.2">
      <c r="A253" s="122">
        <v>59</v>
      </c>
      <c r="B253" s="122">
        <v>0</v>
      </c>
      <c r="C253" s="104">
        <v>0.75285274897087484</v>
      </c>
      <c r="D253" s="104">
        <f t="shared" si="7"/>
        <v>-0.75285274897087484</v>
      </c>
      <c r="E253" s="104">
        <f t="shared" si="8"/>
        <v>2.7955419239462023</v>
      </c>
      <c r="F253" s="104">
        <f t="shared" si="9"/>
        <v>-1.6719874174006819</v>
      </c>
      <c r="G253" s="104">
        <f t="shared" si="10"/>
        <v>-1.7453282896880213</v>
      </c>
      <c r="H253" s="104">
        <v>2.1084844983865713E-2</v>
      </c>
      <c r="I253" s="104">
        <f t="shared" si="11"/>
        <v>2.2341550503019628E-2</v>
      </c>
      <c r="J253" s="104">
        <f t="shared" si="12"/>
        <v>-1.7640244572871451</v>
      </c>
      <c r="AK253" s="175"/>
      <c r="AL253" s="175"/>
      <c r="AM253" s="175"/>
      <c r="AN253" s="175"/>
      <c r="AO253" s="175"/>
      <c r="AP253" s="175"/>
      <c r="AQ253" s="175"/>
      <c r="AR253" s="185"/>
      <c r="AS253" s="175"/>
      <c r="AT253" s="175"/>
      <c r="AU253" s="175"/>
      <c r="AV253" s="175">
        <f t="shared" si="13"/>
        <v>1</v>
      </c>
      <c r="AW253" s="175">
        <f t="shared" si="14"/>
        <v>0.75285274897087484</v>
      </c>
      <c r="AX253" s="175" t="e">
        <f t="shared" si="15"/>
        <v>#N/A</v>
      </c>
      <c r="AY253" s="175"/>
      <c r="AZ253" s="175"/>
      <c r="BA253" s="175"/>
      <c r="BB253" s="175"/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</row>
    <row r="254" spans="1:138" outlineLevel="1" x14ac:dyDescent="0.2">
      <c r="A254" s="122">
        <v>60</v>
      </c>
      <c r="B254" s="122">
        <v>1</v>
      </c>
      <c r="C254" s="104">
        <v>0.98828053361723533</v>
      </c>
      <c r="D254" s="104">
        <f t="shared" si="7"/>
        <v>1.1719466382764665E-2</v>
      </c>
      <c r="E254" s="104">
        <f t="shared" si="8"/>
        <v>2.3577361259453668E-2</v>
      </c>
      <c r="F254" s="104">
        <f t="shared" si="9"/>
        <v>0.15354921445404293</v>
      </c>
      <c r="G254" s="104">
        <f t="shared" si="10"/>
        <v>0.10889646910354581</v>
      </c>
      <c r="H254" s="104">
        <v>4.7663985293461605E-3</v>
      </c>
      <c r="I254" s="104">
        <f t="shared" si="11"/>
        <v>1.9021581958610496E-5</v>
      </c>
      <c r="J254" s="104">
        <f t="shared" si="12"/>
        <v>0.1091569225279575</v>
      </c>
      <c r="AK254" s="175"/>
      <c r="AL254" s="175"/>
      <c r="AM254" s="175"/>
      <c r="AN254" s="175"/>
      <c r="AO254" s="175"/>
      <c r="AP254" s="175"/>
      <c r="AQ254" s="175"/>
      <c r="AR254" s="185"/>
      <c r="AS254" s="175"/>
      <c r="AT254" s="175"/>
      <c r="AU254" s="175"/>
      <c r="AV254" s="175">
        <f t="shared" si="13"/>
        <v>0</v>
      </c>
      <c r="AW254" s="175" t="e">
        <f t="shared" si="14"/>
        <v>#N/A</v>
      </c>
      <c r="AX254" s="175">
        <f t="shared" si="15"/>
        <v>0.98828053361723533</v>
      </c>
      <c r="AY254" s="175"/>
      <c r="AZ254" s="175"/>
      <c r="BA254" s="175"/>
      <c r="BB254" s="175"/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</row>
    <row r="255" spans="1:138" outlineLevel="1" x14ac:dyDescent="0.2">
      <c r="A255" s="122">
        <v>61</v>
      </c>
      <c r="B255" s="122">
        <v>1</v>
      </c>
      <c r="C255" s="104">
        <v>0.95695832724640162</v>
      </c>
      <c r="D255" s="104">
        <f t="shared" si="7"/>
        <v>4.3041672753598381E-2</v>
      </c>
      <c r="E255" s="104">
        <f t="shared" si="8"/>
        <v>8.7990867348749849E-2</v>
      </c>
      <c r="F255" s="104">
        <f t="shared" si="9"/>
        <v>0.29663254600388989</v>
      </c>
      <c r="G255" s="104">
        <f t="shared" si="10"/>
        <v>0.21207919079823342</v>
      </c>
      <c r="H255" s="104">
        <v>8.4660637451174636E-3</v>
      </c>
      <c r="I255" s="104">
        <f t="shared" si="11"/>
        <v>1.2910445503425065E-4</v>
      </c>
      <c r="J255" s="104">
        <f t="shared" si="12"/>
        <v>0.21298266951819803</v>
      </c>
      <c r="AK255" s="175"/>
      <c r="AL255" s="175"/>
      <c r="AM255" s="175"/>
      <c r="AN255" s="175"/>
      <c r="AO255" s="175"/>
      <c r="AP255" s="175"/>
      <c r="AQ255" s="175"/>
      <c r="AR255" s="185"/>
      <c r="AS255" s="175"/>
      <c r="AT255" s="175"/>
      <c r="AU255" s="175"/>
      <c r="AV255" s="175">
        <f t="shared" si="13"/>
        <v>0</v>
      </c>
      <c r="AW255" s="175" t="e">
        <f t="shared" si="14"/>
        <v>#N/A</v>
      </c>
      <c r="AX255" s="175">
        <f t="shared" si="15"/>
        <v>0.95695832724640162</v>
      </c>
      <c r="AY255" s="175"/>
      <c r="AZ255" s="175"/>
      <c r="BA255" s="175"/>
      <c r="BB255" s="175"/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</row>
    <row r="256" spans="1:138" outlineLevel="1" x14ac:dyDescent="0.2">
      <c r="A256" s="122">
        <v>62</v>
      </c>
      <c r="B256" s="122">
        <v>1</v>
      </c>
      <c r="C256" s="104">
        <v>0.28801273143342854</v>
      </c>
      <c r="D256" s="104">
        <f t="shared" si="7"/>
        <v>0.71198726856657146</v>
      </c>
      <c r="E256" s="104">
        <f t="shared" si="8"/>
        <v>2.4895011869143846</v>
      </c>
      <c r="F256" s="104">
        <f t="shared" si="9"/>
        <v>1.5778153209150887</v>
      </c>
      <c r="G256" s="104">
        <f t="shared" si="10"/>
        <v>1.5722813789779209</v>
      </c>
      <c r="H256" s="104">
        <v>9.7427363909473354E-3</v>
      </c>
      <c r="I256" s="104">
        <f t="shared" si="11"/>
        <v>8.1869882273090163E-3</v>
      </c>
      <c r="J256" s="104">
        <f t="shared" si="12"/>
        <v>1.5799969646674124</v>
      </c>
      <c r="AK256" s="175"/>
      <c r="AL256" s="175"/>
      <c r="AM256" s="175"/>
      <c r="AN256" s="175"/>
      <c r="AO256" s="175"/>
      <c r="AP256" s="175"/>
      <c r="AQ256" s="175"/>
      <c r="AR256" s="185"/>
      <c r="AS256" s="175"/>
      <c r="AT256" s="175"/>
      <c r="AU256" s="175"/>
      <c r="AV256" s="175">
        <f t="shared" si="13"/>
        <v>0</v>
      </c>
      <c r="AW256" s="175" t="e">
        <f t="shared" si="14"/>
        <v>#N/A</v>
      </c>
      <c r="AX256" s="175">
        <f t="shared" si="15"/>
        <v>0.28801273143342854</v>
      </c>
      <c r="AY256" s="175"/>
      <c r="AZ256" s="175"/>
      <c r="BA256" s="175"/>
      <c r="BB256" s="175"/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</row>
    <row r="257" spans="1:138" outlineLevel="1" x14ac:dyDescent="0.2">
      <c r="A257" s="122">
        <v>63</v>
      </c>
      <c r="B257" s="122">
        <v>0</v>
      </c>
      <c r="C257" s="104">
        <v>0.88101295785718803</v>
      </c>
      <c r="D257" s="104">
        <f t="shared" si="7"/>
        <v>-0.88101295785718803</v>
      </c>
      <c r="E257" s="104">
        <f t="shared" si="8"/>
        <v>4.257481362711415</v>
      </c>
      <c r="F257" s="104">
        <f t="shared" si="9"/>
        <v>-2.0633665119681028</v>
      </c>
      <c r="G257" s="104">
        <f t="shared" si="10"/>
        <v>-2.7210800213286985</v>
      </c>
      <c r="H257" s="104">
        <v>3.1075960996500604E-2</v>
      </c>
      <c r="I257" s="104">
        <f t="shared" si="11"/>
        <v>8.169706950208902E-2</v>
      </c>
      <c r="J257" s="104">
        <f t="shared" si="12"/>
        <v>-2.7643717633748777</v>
      </c>
      <c r="AK257" s="175"/>
      <c r="AL257" s="175"/>
      <c r="AM257" s="175"/>
      <c r="AN257" s="175"/>
      <c r="AO257" s="175"/>
      <c r="AP257" s="175"/>
      <c r="AQ257" s="175"/>
      <c r="AR257" s="185"/>
      <c r="AS257" s="175"/>
      <c r="AT257" s="175"/>
      <c r="AU257" s="175"/>
      <c r="AV257" s="175">
        <f t="shared" si="13"/>
        <v>1</v>
      </c>
      <c r="AW257" s="175">
        <f t="shared" si="14"/>
        <v>0.88101295785718803</v>
      </c>
      <c r="AX257" s="175" t="e">
        <f t="shared" si="15"/>
        <v>#N/A</v>
      </c>
      <c r="AY257" s="175"/>
      <c r="AZ257" s="175"/>
      <c r="BA257" s="175"/>
      <c r="BB257" s="175"/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</row>
    <row r="258" spans="1:138" outlineLevel="1" x14ac:dyDescent="0.2">
      <c r="A258" s="122">
        <v>64</v>
      </c>
      <c r="B258" s="122">
        <v>1</v>
      </c>
      <c r="C258" s="104">
        <v>0.51110295334539335</v>
      </c>
      <c r="D258" s="104">
        <f t="shared" si="7"/>
        <v>0.48889704665460665</v>
      </c>
      <c r="E258" s="104">
        <f t="shared" si="8"/>
        <v>1.3423684696290306</v>
      </c>
      <c r="F258" s="104">
        <f t="shared" si="9"/>
        <v>1.1586062616907569</v>
      </c>
      <c r="G258" s="104">
        <f t="shared" si="10"/>
        <v>0.97803525875654307</v>
      </c>
      <c r="H258" s="104">
        <v>9.8653669458319253E-3</v>
      </c>
      <c r="I258" s="104">
        <f t="shared" si="11"/>
        <v>3.2085773176932426E-3</v>
      </c>
      <c r="J258" s="104">
        <f t="shared" si="12"/>
        <v>0.98289558852719372</v>
      </c>
      <c r="AK258" s="175"/>
      <c r="AL258" s="175"/>
      <c r="AM258" s="175"/>
      <c r="AN258" s="175"/>
      <c r="AO258" s="175"/>
      <c r="AP258" s="175"/>
      <c r="AQ258" s="175"/>
      <c r="AR258" s="185"/>
      <c r="AS258" s="175"/>
      <c r="AT258" s="175"/>
      <c r="AU258" s="175"/>
      <c r="AV258" s="175">
        <f t="shared" si="13"/>
        <v>0</v>
      </c>
      <c r="AW258" s="175" t="e">
        <f t="shared" si="14"/>
        <v>#N/A</v>
      </c>
      <c r="AX258" s="175">
        <f t="shared" si="15"/>
        <v>0.51110295334539335</v>
      </c>
      <c r="AY258" s="175"/>
      <c r="AZ258" s="175"/>
      <c r="BA258" s="175"/>
      <c r="BB258" s="175"/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</row>
    <row r="259" spans="1:138" outlineLevel="1" x14ac:dyDescent="0.2">
      <c r="A259" s="122">
        <v>65</v>
      </c>
      <c r="B259" s="122">
        <v>0</v>
      </c>
      <c r="C259" s="104">
        <v>0.24011371139993337</v>
      </c>
      <c r="D259" s="104">
        <f t="shared" si="7"/>
        <v>-0.24011371139993337</v>
      </c>
      <c r="E259" s="104">
        <f t="shared" si="8"/>
        <v>0.54917295431811763</v>
      </c>
      <c r="F259" s="104">
        <f t="shared" si="9"/>
        <v>-0.74106204485057636</v>
      </c>
      <c r="G259" s="104">
        <f t="shared" si="10"/>
        <v>-0.56212665113066185</v>
      </c>
      <c r="H259" s="104">
        <v>1.2671687235291232E-2</v>
      </c>
      <c r="I259" s="104">
        <f t="shared" si="11"/>
        <v>1.3691731082267106E-3</v>
      </c>
      <c r="J259" s="104">
        <f t="shared" si="12"/>
        <v>-0.56572240722447764</v>
      </c>
      <c r="AK259" s="175"/>
      <c r="AL259" s="175"/>
      <c r="AM259" s="175"/>
      <c r="AN259" s="175"/>
      <c r="AO259" s="175"/>
      <c r="AP259" s="175"/>
      <c r="AQ259" s="175"/>
      <c r="AR259" s="185"/>
      <c r="AS259" s="175"/>
      <c r="AT259" s="175"/>
      <c r="AU259" s="175"/>
      <c r="AV259" s="175">
        <f t="shared" si="13"/>
        <v>1</v>
      </c>
      <c r="AW259" s="175">
        <f t="shared" si="14"/>
        <v>0.24011371139993337</v>
      </c>
      <c r="AX259" s="175" t="e">
        <f t="shared" si="15"/>
        <v>#N/A</v>
      </c>
      <c r="AY259" s="175"/>
      <c r="AZ259" s="175"/>
      <c r="BA259" s="175"/>
      <c r="BB259" s="175"/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</row>
    <row r="260" spans="1:138" outlineLevel="1" x14ac:dyDescent="0.2">
      <c r="A260" s="122">
        <v>66</v>
      </c>
      <c r="B260" s="122">
        <v>1</v>
      </c>
      <c r="C260" s="104">
        <v>0.92804735962860674</v>
      </c>
      <c r="D260" s="104">
        <f t="shared" ref="D260:D323" si="16">B260 - C260</f>
        <v>7.1952640371393262E-2</v>
      </c>
      <c r="E260" s="104">
        <f t="shared" ref="E260:E323" si="17">2*IF(B260=1,LN(1/C260),LN(1/(1-C260)))</f>
        <v>0.14934502683116102</v>
      </c>
      <c r="F260" s="104">
        <f t="shared" ref="F260:F323" si="18">SQRT(E260)*SIGN(D260)</f>
        <v>0.38645184283576783</v>
      </c>
      <c r="G260" s="104">
        <f t="shared" ref="G260:G323" si="19">D260/(SQRT(C260*(1-C260)))</f>
        <v>0.27844427823088719</v>
      </c>
      <c r="H260" s="104">
        <v>1.0562574166839641E-2</v>
      </c>
      <c r="I260" s="104">
        <f t="shared" ref="I260:I323" si="20">(G260^2/3)*H260/(1-H260)^2</f>
        <v>2.788357440092249E-4</v>
      </c>
      <c r="J260" s="104">
        <f t="shared" ref="J260:J323" si="21">G260/SQRT(1-H260)</f>
        <v>0.27992657544768412</v>
      </c>
      <c r="AK260" s="175"/>
      <c r="AL260" s="175"/>
      <c r="AM260" s="175"/>
      <c r="AN260" s="175"/>
      <c r="AO260" s="175"/>
      <c r="AP260" s="175"/>
      <c r="AQ260" s="175"/>
      <c r="AR260" s="185"/>
      <c r="AS260" s="175"/>
      <c r="AT260" s="175"/>
      <c r="AU260" s="175"/>
      <c r="AV260" s="175">
        <f t="shared" ref="AV260:AV323" si="22">1-B260</f>
        <v>0</v>
      </c>
      <c r="AW260" s="175" t="e">
        <f t="shared" ref="AW260:AW323" si="23">IF(B260=0,C260,NA())</f>
        <v>#N/A</v>
      </c>
      <c r="AX260" s="175">
        <f t="shared" ref="AX260:AX323" si="24">IF(B260=1,C260,NA())</f>
        <v>0.92804735962860674</v>
      </c>
      <c r="AY260" s="175"/>
      <c r="AZ260" s="175"/>
      <c r="BA260" s="175"/>
      <c r="BB260" s="175"/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</row>
    <row r="261" spans="1:138" outlineLevel="1" x14ac:dyDescent="0.2">
      <c r="A261" s="122">
        <v>67</v>
      </c>
      <c r="B261" s="122">
        <v>0</v>
      </c>
      <c r="C261" s="104">
        <v>0.10751053398258215</v>
      </c>
      <c r="D261" s="104">
        <f t="shared" si="16"/>
        <v>-0.10751053398258215</v>
      </c>
      <c r="E261" s="104">
        <f t="shared" si="17"/>
        <v>0.22748113635920186</v>
      </c>
      <c r="F261" s="104">
        <f t="shared" si="18"/>
        <v>-0.47694982582993134</v>
      </c>
      <c r="G261" s="104">
        <f t="shared" si="19"/>
        <v>-0.34707550163178408</v>
      </c>
      <c r="H261" s="104">
        <v>1.4515480501912504E-2</v>
      </c>
      <c r="I261" s="104">
        <f t="shared" si="20"/>
        <v>6.0014814623446041E-4</v>
      </c>
      <c r="J261" s="104">
        <f t="shared" si="21"/>
        <v>-0.34962224465201464</v>
      </c>
      <c r="AK261" s="175"/>
      <c r="AL261" s="175"/>
      <c r="AM261" s="175"/>
      <c r="AN261" s="175"/>
      <c r="AO261" s="175"/>
      <c r="AP261" s="175"/>
      <c r="AQ261" s="175"/>
      <c r="AR261" s="185"/>
      <c r="AS261" s="175"/>
      <c r="AT261" s="175"/>
      <c r="AU261" s="175"/>
      <c r="AV261" s="175">
        <f t="shared" si="22"/>
        <v>1</v>
      </c>
      <c r="AW261" s="175">
        <f t="shared" si="23"/>
        <v>0.10751053398258215</v>
      </c>
      <c r="AX261" s="175" t="e">
        <f t="shared" si="24"/>
        <v>#N/A</v>
      </c>
      <c r="AY261" s="175"/>
      <c r="AZ261" s="175"/>
      <c r="BA261" s="175"/>
      <c r="BB261" s="175"/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</row>
    <row r="262" spans="1:138" outlineLevel="1" x14ac:dyDescent="0.2">
      <c r="A262" s="122">
        <v>68</v>
      </c>
      <c r="B262" s="122">
        <v>0</v>
      </c>
      <c r="C262" s="104">
        <v>0.88101295785718803</v>
      </c>
      <c r="D262" s="104">
        <f t="shared" si="16"/>
        <v>-0.88101295785718803</v>
      </c>
      <c r="E262" s="104">
        <f t="shared" si="17"/>
        <v>4.257481362711415</v>
      </c>
      <c r="F262" s="104">
        <f t="shared" si="18"/>
        <v>-2.0633665119681028</v>
      </c>
      <c r="G262" s="104">
        <f t="shared" si="19"/>
        <v>-2.7210800213286985</v>
      </c>
      <c r="H262" s="104">
        <v>3.1075960996500604E-2</v>
      </c>
      <c r="I262" s="104">
        <f t="shared" si="20"/>
        <v>8.169706950208902E-2</v>
      </c>
      <c r="J262" s="104">
        <f t="shared" si="21"/>
        <v>-2.7643717633748777</v>
      </c>
      <c r="AK262" s="175"/>
      <c r="AL262" s="175"/>
      <c r="AM262" s="175"/>
      <c r="AN262" s="175"/>
      <c r="AO262" s="175"/>
      <c r="AP262" s="175"/>
      <c r="AQ262" s="175"/>
      <c r="AR262" s="185"/>
      <c r="AS262" s="175"/>
      <c r="AT262" s="175"/>
      <c r="AU262" s="175"/>
      <c r="AV262" s="175">
        <f t="shared" si="22"/>
        <v>1</v>
      </c>
      <c r="AW262" s="175">
        <f t="shared" si="23"/>
        <v>0.88101295785718803</v>
      </c>
      <c r="AX262" s="175" t="e">
        <f t="shared" si="24"/>
        <v>#N/A</v>
      </c>
      <c r="AY262" s="175"/>
      <c r="AZ262" s="175"/>
      <c r="BA262" s="175"/>
      <c r="BB262" s="175"/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</row>
    <row r="263" spans="1:138" outlineLevel="1" x14ac:dyDescent="0.2">
      <c r="A263" s="122">
        <v>69</v>
      </c>
      <c r="B263" s="122">
        <v>0</v>
      </c>
      <c r="C263" s="104">
        <v>0.2492306854416885</v>
      </c>
      <c r="D263" s="104">
        <f t="shared" si="16"/>
        <v>-0.2492306854416885</v>
      </c>
      <c r="E263" s="104">
        <f t="shared" si="17"/>
        <v>0.57331369086446704</v>
      </c>
      <c r="F263" s="104">
        <f t="shared" si="18"/>
        <v>-0.75717480865680353</v>
      </c>
      <c r="G263" s="104">
        <f t="shared" si="19"/>
        <v>-0.57616583069589533</v>
      </c>
      <c r="H263" s="104">
        <v>1.7174658769659328E-2</v>
      </c>
      <c r="I263" s="104">
        <f t="shared" si="20"/>
        <v>1.9674747562444957E-3</v>
      </c>
      <c r="J263" s="104">
        <f t="shared" si="21"/>
        <v>-0.58117821415422599</v>
      </c>
      <c r="AK263" s="175"/>
      <c r="AL263" s="175"/>
      <c r="AM263" s="175"/>
      <c r="AN263" s="175"/>
      <c r="AO263" s="175"/>
      <c r="AP263" s="175"/>
      <c r="AQ263" s="175"/>
      <c r="AR263" s="185"/>
      <c r="AS263" s="175"/>
      <c r="AT263" s="175"/>
      <c r="AU263" s="175"/>
      <c r="AV263" s="175">
        <f t="shared" si="22"/>
        <v>1</v>
      </c>
      <c r="AW263" s="175">
        <f t="shared" si="23"/>
        <v>0.2492306854416885</v>
      </c>
      <c r="AX263" s="175" t="e">
        <f t="shared" si="24"/>
        <v>#N/A</v>
      </c>
      <c r="AY263" s="175"/>
      <c r="AZ263" s="175"/>
      <c r="BA263" s="175"/>
      <c r="BB263" s="175"/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</row>
    <row r="264" spans="1:138" outlineLevel="1" x14ac:dyDescent="0.2">
      <c r="A264" s="122">
        <v>70</v>
      </c>
      <c r="B264" s="122">
        <v>0</v>
      </c>
      <c r="C264" s="104">
        <v>2.3221815560065886E-2</v>
      </c>
      <c r="D264" s="104">
        <f t="shared" si="16"/>
        <v>-2.3221815560065886E-2</v>
      </c>
      <c r="E264" s="104">
        <f t="shared" si="17"/>
        <v>4.6991380273988338E-2</v>
      </c>
      <c r="F264" s="104">
        <f t="shared" si="18"/>
        <v>-0.21677495305959205</v>
      </c>
      <c r="G264" s="104">
        <f t="shared" si="19"/>
        <v>-0.15418783483761914</v>
      </c>
      <c r="H264" s="104">
        <v>5.480974279645388E-3</v>
      </c>
      <c r="I264" s="104">
        <f t="shared" si="20"/>
        <v>4.3914762424121815E-5</v>
      </c>
      <c r="J264" s="104">
        <f t="shared" si="21"/>
        <v>-0.1546121295763539</v>
      </c>
      <c r="AK264" s="175"/>
      <c r="AL264" s="175"/>
      <c r="AM264" s="175"/>
      <c r="AN264" s="175"/>
      <c r="AO264" s="175"/>
      <c r="AP264" s="175"/>
      <c r="AQ264" s="175"/>
      <c r="AR264" s="185"/>
      <c r="AS264" s="175"/>
      <c r="AT264" s="175"/>
      <c r="AU264" s="175"/>
      <c r="AV264" s="175">
        <f t="shared" si="22"/>
        <v>1</v>
      </c>
      <c r="AW264" s="175">
        <f t="shared" si="23"/>
        <v>2.3221815560065886E-2</v>
      </c>
      <c r="AX264" s="175" t="e">
        <f t="shared" si="24"/>
        <v>#N/A</v>
      </c>
      <c r="AY264" s="175"/>
      <c r="AZ264" s="175"/>
      <c r="BA264" s="175"/>
      <c r="BB264" s="175"/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</row>
    <row r="265" spans="1:138" outlineLevel="1" x14ac:dyDescent="0.2">
      <c r="A265" s="122">
        <v>71</v>
      </c>
      <c r="B265" s="122">
        <v>1</v>
      </c>
      <c r="C265" s="104">
        <v>0.95033585437246337</v>
      </c>
      <c r="D265" s="104">
        <f t="shared" si="16"/>
        <v>4.9664145627536627E-2</v>
      </c>
      <c r="E265" s="104">
        <f t="shared" si="17"/>
        <v>0.10187965189299694</v>
      </c>
      <c r="F265" s="104">
        <f t="shared" si="18"/>
        <v>0.31918592057450929</v>
      </c>
      <c r="G265" s="104">
        <f t="shared" si="19"/>
        <v>0.22860352721310137</v>
      </c>
      <c r="H265" s="104">
        <v>2.0275698071752227E-2</v>
      </c>
      <c r="I265" s="104">
        <f t="shared" si="20"/>
        <v>3.6797020366576179E-4</v>
      </c>
      <c r="J265" s="104">
        <f t="shared" si="21"/>
        <v>0.23095692392093745</v>
      </c>
      <c r="AK265" s="175"/>
      <c r="AL265" s="175"/>
      <c r="AM265" s="175"/>
      <c r="AN265" s="175"/>
      <c r="AO265" s="175"/>
      <c r="AP265" s="175"/>
      <c r="AQ265" s="175"/>
      <c r="AR265" s="185"/>
      <c r="AS265" s="175"/>
      <c r="AT265" s="175"/>
      <c r="AU265" s="175"/>
      <c r="AV265" s="175">
        <f t="shared" si="22"/>
        <v>0</v>
      </c>
      <c r="AW265" s="175" t="e">
        <f t="shared" si="23"/>
        <v>#N/A</v>
      </c>
      <c r="AX265" s="175">
        <f t="shared" si="24"/>
        <v>0.95033585437246337</v>
      </c>
      <c r="AY265" s="175"/>
      <c r="AZ265" s="175"/>
      <c r="BA265" s="175"/>
      <c r="BB265" s="175"/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</row>
    <row r="266" spans="1:138" outlineLevel="1" x14ac:dyDescent="0.2">
      <c r="A266" s="122">
        <v>72</v>
      </c>
      <c r="B266" s="122">
        <v>1</v>
      </c>
      <c r="C266" s="104">
        <v>0.90884000423633515</v>
      </c>
      <c r="D266" s="104">
        <f t="shared" si="16"/>
        <v>9.1159995763664847E-2</v>
      </c>
      <c r="E266" s="104">
        <f t="shared" si="17"/>
        <v>0.1911724264761587</v>
      </c>
      <c r="F266" s="104">
        <f t="shared" si="18"/>
        <v>0.43723269145405713</v>
      </c>
      <c r="G266" s="104">
        <f t="shared" si="19"/>
        <v>0.31670756020015883</v>
      </c>
      <c r="H266" s="104">
        <v>3.9016101107552097E-2</v>
      </c>
      <c r="I266" s="104">
        <f t="shared" si="20"/>
        <v>1.4125611324459254E-3</v>
      </c>
      <c r="J266" s="104">
        <f t="shared" si="21"/>
        <v>0.32307278468076306</v>
      </c>
      <c r="AK266" s="175"/>
      <c r="AL266" s="175"/>
      <c r="AM266" s="175"/>
      <c r="AN266" s="175"/>
      <c r="AO266" s="175"/>
      <c r="AP266" s="175"/>
      <c r="AQ266" s="175"/>
      <c r="AR266" s="185"/>
      <c r="AS266" s="175"/>
      <c r="AT266" s="175"/>
      <c r="AU266" s="175"/>
      <c r="AV266" s="175">
        <f t="shared" si="22"/>
        <v>0</v>
      </c>
      <c r="AW266" s="175" t="e">
        <f t="shared" si="23"/>
        <v>#N/A</v>
      </c>
      <c r="AX266" s="175">
        <f t="shared" si="24"/>
        <v>0.90884000423633515</v>
      </c>
      <c r="AY266" s="175"/>
      <c r="AZ266" s="175"/>
      <c r="BA266" s="175"/>
      <c r="BB266" s="175"/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</row>
    <row r="267" spans="1:138" outlineLevel="1" x14ac:dyDescent="0.2">
      <c r="A267" s="122">
        <v>73</v>
      </c>
      <c r="B267" s="122">
        <v>0</v>
      </c>
      <c r="C267" s="104">
        <v>0.82564145222676544</v>
      </c>
      <c r="D267" s="104">
        <f t="shared" si="16"/>
        <v>-0.82564145222676544</v>
      </c>
      <c r="E267" s="104">
        <f t="shared" si="17"/>
        <v>3.4932829610905247</v>
      </c>
      <c r="F267" s="104">
        <f t="shared" si="18"/>
        <v>-1.8690326270802564</v>
      </c>
      <c r="G267" s="104">
        <f t="shared" si="19"/>
        <v>-2.1760763198062447</v>
      </c>
      <c r="H267" s="104">
        <v>1.5720280862373742E-2</v>
      </c>
      <c r="I267" s="104">
        <f t="shared" si="20"/>
        <v>2.5612396644279153E-2</v>
      </c>
      <c r="J267" s="104">
        <f t="shared" si="21"/>
        <v>-2.1933849268534482</v>
      </c>
      <c r="AK267" s="175"/>
      <c r="AL267" s="175"/>
      <c r="AM267" s="175"/>
      <c r="AN267" s="175"/>
      <c r="AO267" s="175"/>
      <c r="AP267" s="175"/>
      <c r="AQ267" s="175"/>
      <c r="AR267" s="185"/>
      <c r="AS267" s="175"/>
      <c r="AT267" s="175"/>
      <c r="AU267" s="175"/>
      <c r="AV267" s="175">
        <f t="shared" si="22"/>
        <v>1</v>
      </c>
      <c r="AW267" s="175">
        <f t="shared" si="23"/>
        <v>0.82564145222676544</v>
      </c>
      <c r="AX267" s="175" t="e">
        <f t="shared" si="24"/>
        <v>#N/A</v>
      </c>
      <c r="AY267" s="175"/>
      <c r="AZ267" s="175"/>
      <c r="BA267" s="175"/>
      <c r="BB267" s="175"/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</row>
    <row r="268" spans="1:138" outlineLevel="1" x14ac:dyDescent="0.2">
      <c r="A268" s="122">
        <v>74</v>
      </c>
      <c r="B268" s="122">
        <v>0</v>
      </c>
      <c r="C268" s="104">
        <v>0.6406365006103687</v>
      </c>
      <c r="D268" s="104">
        <f t="shared" si="16"/>
        <v>-0.6406365006103687</v>
      </c>
      <c r="E268" s="104">
        <f t="shared" si="17"/>
        <v>2.0468417392820095</v>
      </c>
      <c r="F268" s="104">
        <f t="shared" si="18"/>
        <v>-1.4306787687255338</v>
      </c>
      <c r="G268" s="104">
        <f t="shared" si="19"/>
        <v>-1.3351770469515458</v>
      </c>
      <c r="H268" s="104">
        <v>2.2830626996636634E-2</v>
      </c>
      <c r="I268" s="104">
        <f t="shared" si="20"/>
        <v>1.4208054236421512E-2</v>
      </c>
      <c r="J268" s="104">
        <f t="shared" si="21"/>
        <v>-1.3506845571989248</v>
      </c>
      <c r="AK268" s="175"/>
      <c r="AL268" s="175"/>
      <c r="AM268" s="175"/>
      <c r="AN268" s="175"/>
      <c r="AO268" s="175"/>
      <c r="AP268" s="175"/>
      <c r="AQ268" s="175"/>
      <c r="AR268" s="185"/>
      <c r="AS268" s="175"/>
      <c r="AT268" s="175"/>
      <c r="AU268" s="175"/>
      <c r="AV268" s="175">
        <f t="shared" si="22"/>
        <v>1</v>
      </c>
      <c r="AW268" s="175">
        <f t="shared" si="23"/>
        <v>0.6406365006103687</v>
      </c>
      <c r="AX268" s="175" t="e">
        <f t="shared" si="24"/>
        <v>#N/A</v>
      </c>
      <c r="AY268" s="175"/>
      <c r="AZ268" s="175"/>
      <c r="BA268" s="175"/>
      <c r="BB268" s="175"/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</row>
    <row r="269" spans="1:138" outlineLevel="1" x14ac:dyDescent="0.2">
      <c r="A269" s="122">
        <v>75</v>
      </c>
      <c r="B269" s="122">
        <v>0</v>
      </c>
      <c r="C269" s="104">
        <v>0.28801273143342854</v>
      </c>
      <c r="D269" s="104">
        <f t="shared" si="16"/>
        <v>-0.28801273143342854</v>
      </c>
      <c r="E269" s="104">
        <f t="shared" si="17"/>
        <v>0.67939049791351569</v>
      </c>
      <c r="F269" s="104">
        <f t="shared" si="18"/>
        <v>-0.82425147734991389</v>
      </c>
      <c r="G269" s="104">
        <f t="shared" si="19"/>
        <v>-0.63601847186542482</v>
      </c>
      <c r="H269" s="104">
        <v>9.7427363909473354E-3</v>
      </c>
      <c r="I269" s="104">
        <f t="shared" si="20"/>
        <v>1.3396861946205394E-3</v>
      </c>
      <c r="J269" s="104">
        <f t="shared" si="21"/>
        <v>-0.63913957670415733</v>
      </c>
      <c r="AK269" s="175"/>
      <c r="AL269" s="175"/>
      <c r="AM269" s="175"/>
      <c r="AN269" s="175"/>
      <c r="AO269" s="175"/>
      <c r="AP269" s="175"/>
      <c r="AQ269" s="175"/>
      <c r="AR269" s="185"/>
      <c r="AS269" s="175"/>
      <c r="AT269" s="175"/>
      <c r="AU269" s="175"/>
      <c r="AV269" s="175">
        <f t="shared" si="22"/>
        <v>1</v>
      </c>
      <c r="AW269" s="175">
        <f t="shared" si="23"/>
        <v>0.28801273143342854</v>
      </c>
      <c r="AX269" s="175" t="e">
        <f t="shared" si="24"/>
        <v>#N/A</v>
      </c>
      <c r="AY269" s="175"/>
      <c r="AZ269" s="175"/>
      <c r="BA269" s="175"/>
      <c r="BB269" s="175"/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</row>
    <row r="270" spans="1:138" outlineLevel="1" x14ac:dyDescent="0.2">
      <c r="A270" s="122">
        <v>76</v>
      </c>
      <c r="B270" s="122">
        <v>0</v>
      </c>
      <c r="C270" s="104">
        <v>0.51110295334539335</v>
      </c>
      <c r="D270" s="104">
        <f t="shared" si="16"/>
        <v>-0.51110295334539335</v>
      </c>
      <c r="E270" s="104">
        <f t="shared" si="17"/>
        <v>1.4312067004245022</v>
      </c>
      <c r="F270" s="104">
        <f t="shared" si="18"/>
        <v>-1.1963305147092513</v>
      </c>
      <c r="G270" s="104">
        <f t="shared" si="19"/>
        <v>-1.022458025972788</v>
      </c>
      <c r="H270" s="104">
        <v>9.8653669458319253E-3</v>
      </c>
      <c r="I270" s="104">
        <f t="shared" si="20"/>
        <v>3.5066664837643466E-3</v>
      </c>
      <c r="J270" s="104">
        <f t="shared" si="21"/>
        <v>-1.0275391139380567</v>
      </c>
      <c r="AK270" s="175"/>
      <c r="AL270" s="175"/>
      <c r="AM270" s="175"/>
      <c r="AN270" s="175"/>
      <c r="AO270" s="175"/>
      <c r="AP270" s="175"/>
      <c r="AQ270" s="175"/>
      <c r="AR270" s="185"/>
      <c r="AS270" s="175"/>
      <c r="AT270" s="175"/>
      <c r="AU270" s="175"/>
      <c r="AV270" s="175">
        <f t="shared" si="22"/>
        <v>1</v>
      </c>
      <c r="AW270" s="175">
        <f t="shared" si="23"/>
        <v>0.51110295334539335</v>
      </c>
      <c r="AX270" s="175" t="e">
        <f t="shared" si="24"/>
        <v>#N/A</v>
      </c>
      <c r="AY270" s="175"/>
      <c r="AZ270" s="175"/>
      <c r="BA270" s="175"/>
      <c r="BB270" s="175"/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</row>
    <row r="271" spans="1:138" outlineLevel="1" x14ac:dyDescent="0.2">
      <c r="A271" s="122">
        <v>77</v>
      </c>
      <c r="B271" s="122">
        <v>0</v>
      </c>
      <c r="C271" s="104">
        <v>0.11321437696559865</v>
      </c>
      <c r="D271" s="104">
        <f t="shared" si="16"/>
        <v>-0.11321437696559865</v>
      </c>
      <c r="E271" s="104">
        <f t="shared" si="17"/>
        <v>0.24030402711266508</v>
      </c>
      <c r="F271" s="104">
        <f t="shared" si="18"/>
        <v>-0.49020814672204815</v>
      </c>
      <c r="G271" s="104">
        <f t="shared" si="19"/>
        <v>-0.35730695405122642</v>
      </c>
      <c r="H271" s="104">
        <v>9.728109517155175E-3</v>
      </c>
      <c r="I271" s="104">
        <f t="shared" si="20"/>
        <v>4.2216403375784493E-4</v>
      </c>
      <c r="J271" s="104">
        <f t="shared" si="21"/>
        <v>-0.35905769862345938</v>
      </c>
      <c r="AK271" s="175"/>
      <c r="AL271" s="175"/>
      <c r="AM271" s="175"/>
      <c r="AN271" s="175"/>
      <c r="AO271" s="175"/>
      <c r="AP271" s="175"/>
      <c r="AQ271" s="175"/>
      <c r="AR271" s="185"/>
      <c r="AS271" s="175"/>
      <c r="AT271" s="175"/>
      <c r="AU271" s="175"/>
      <c r="AV271" s="175">
        <f t="shared" si="22"/>
        <v>1</v>
      </c>
      <c r="AW271" s="175">
        <f t="shared" si="23"/>
        <v>0.11321437696559865</v>
      </c>
      <c r="AX271" s="175" t="e">
        <f t="shared" si="24"/>
        <v>#N/A</v>
      </c>
      <c r="AY271" s="175"/>
      <c r="AZ271" s="175"/>
      <c r="BA271" s="175"/>
      <c r="BB271" s="175"/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</row>
    <row r="272" spans="1:138" outlineLevel="1" x14ac:dyDescent="0.2">
      <c r="A272" s="122">
        <v>78</v>
      </c>
      <c r="B272" s="122">
        <v>1</v>
      </c>
      <c r="C272" s="104">
        <v>0.89765132798503933</v>
      </c>
      <c r="D272" s="104">
        <f t="shared" si="16"/>
        <v>0.10234867201496067</v>
      </c>
      <c r="E272" s="104">
        <f t="shared" si="17"/>
        <v>0.21594712452915671</v>
      </c>
      <c r="F272" s="104">
        <f t="shared" si="18"/>
        <v>0.46470111311374834</v>
      </c>
      <c r="G272" s="104">
        <f t="shared" si="19"/>
        <v>0.33766594864785904</v>
      </c>
      <c r="H272" s="104">
        <v>2.1407110005902695E-2</v>
      </c>
      <c r="I272" s="104">
        <f t="shared" si="20"/>
        <v>8.4958572818902972E-4</v>
      </c>
      <c r="J272" s="104">
        <f t="shared" si="21"/>
        <v>0.34133925724328473</v>
      </c>
      <c r="AK272" s="175"/>
      <c r="AL272" s="175"/>
      <c r="AM272" s="175"/>
      <c r="AN272" s="175"/>
      <c r="AO272" s="175"/>
      <c r="AP272" s="175"/>
      <c r="AQ272" s="175"/>
      <c r="AR272" s="185"/>
      <c r="AS272" s="175"/>
      <c r="AT272" s="175"/>
      <c r="AU272" s="175"/>
      <c r="AV272" s="175">
        <f t="shared" si="22"/>
        <v>0</v>
      </c>
      <c r="AW272" s="175" t="e">
        <f t="shared" si="23"/>
        <v>#N/A</v>
      </c>
      <c r="AX272" s="175">
        <f t="shared" si="24"/>
        <v>0.89765132798503933</v>
      </c>
      <c r="AY272" s="175"/>
      <c r="AZ272" s="175"/>
      <c r="BA272" s="175"/>
      <c r="BB272" s="175"/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</row>
    <row r="273" spans="1:138" outlineLevel="1" x14ac:dyDescent="0.2">
      <c r="A273" s="122">
        <v>79</v>
      </c>
      <c r="B273" s="122">
        <v>0</v>
      </c>
      <c r="C273" s="104">
        <v>3.5579501124807754E-2</v>
      </c>
      <c r="D273" s="104">
        <f t="shared" si="16"/>
        <v>-3.5579501124807754E-2</v>
      </c>
      <c r="E273" s="104">
        <f t="shared" si="17"/>
        <v>7.2455754654809565E-2</v>
      </c>
      <c r="F273" s="104">
        <f t="shared" si="18"/>
        <v>-0.26917606627412022</v>
      </c>
      <c r="G273" s="104">
        <f t="shared" si="19"/>
        <v>-0.19207317296404808</v>
      </c>
      <c r="H273" s="104">
        <v>7.1198878098549948E-3</v>
      </c>
      <c r="I273" s="104">
        <f t="shared" si="20"/>
        <v>8.8816098960175922E-5</v>
      </c>
      <c r="J273" s="104">
        <f t="shared" si="21"/>
        <v>-0.19276061575793108</v>
      </c>
      <c r="AK273" s="175"/>
      <c r="AL273" s="175"/>
      <c r="AM273" s="175"/>
      <c r="AN273" s="175"/>
      <c r="AO273" s="175"/>
      <c r="AP273" s="175"/>
      <c r="AQ273" s="175"/>
      <c r="AR273" s="185"/>
      <c r="AS273" s="175"/>
      <c r="AT273" s="175"/>
      <c r="AU273" s="175"/>
      <c r="AV273" s="175">
        <f t="shared" si="22"/>
        <v>1</v>
      </c>
      <c r="AW273" s="175">
        <f t="shared" si="23"/>
        <v>3.5579501124807754E-2</v>
      </c>
      <c r="AX273" s="175" t="e">
        <f t="shared" si="24"/>
        <v>#N/A</v>
      </c>
      <c r="AY273" s="175"/>
      <c r="AZ273" s="175"/>
      <c r="BA273" s="175"/>
      <c r="BB273" s="175"/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</row>
    <row r="274" spans="1:138" outlineLevel="1" x14ac:dyDescent="0.2">
      <c r="A274" s="122">
        <v>80</v>
      </c>
      <c r="B274" s="122">
        <v>0</v>
      </c>
      <c r="C274" s="104">
        <v>0.21488923897995249</v>
      </c>
      <c r="D274" s="104">
        <f t="shared" si="16"/>
        <v>-0.21488923897995249</v>
      </c>
      <c r="E274" s="104">
        <f t="shared" si="17"/>
        <v>0.48386094862425338</v>
      </c>
      <c r="F274" s="104">
        <f t="shared" si="18"/>
        <v>-0.69560114190838807</v>
      </c>
      <c r="G274" s="104">
        <f t="shared" si="19"/>
        <v>-0.52316883936001557</v>
      </c>
      <c r="H274" s="104">
        <v>1.6840756050049109E-2</v>
      </c>
      <c r="I274" s="104">
        <f t="shared" si="20"/>
        <v>1.5895578351889997E-3</v>
      </c>
      <c r="J274" s="104">
        <f t="shared" si="21"/>
        <v>-0.52763055248505386</v>
      </c>
      <c r="AK274" s="175"/>
      <c r="AL274" s="175"/>
      <c r="AM274" s="175"/>
      <c r="AN274" s="175"/>
      <c r="AO274" s="175"/>
      <c r="AP274" s="175"/>
      <c r="AQ274" s="175"/>
      <c r="AR274" s="185"/>
      <c r="AS274" s="175"/>
      <c r="AT274" s="175"/>
      <c r="AU274" s="175"/>
      <c r="AV274" s="175">
        <f t="shared" si="22"/>
        <v>1</v>
      </c>
      <c r="AW274" s="175">
        <f t="shared" si="23"/>
        <v>0.21488923897995249</v>
      </c>
      <c r="AX274" s="175" t="e">
        <f t="shared" si="24"/>
        <v>#N/A</v>
      </c>
      <c r="AY274" s="175"/>
      <c r="AZ274" s="175"/>
      <c r="BA274" s="175"/>
      <c r="BB274" s="175"/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</row>
    <row r="275" spans="1:138" outlineLevel="1" x14ac:dyDescent="0.2">
      <c r="A275" s="122">
        <v>81</v>
      </c>
      <c r="B275" s="122">
        <v>1</v>
      </c>
      <c r="C275" s="104">
        <v>7.0051229946584359E-2</v>
      </c>
      <c r="D275" s="104">
        <f t="shared" si="16"/>
        <v>0.9299487700534157</v>
      </c>
      <c r="E275" s="104">
        <f t="shared" si="17"/>
        <v>5.3170568964585785</v>
      </c>
      <c r="F275" s="104">
        <f t="shared" si="18"/>
        <v>2.3058744320666245</v>
      </c>
      <c r="G275" s="104">
        <f t="shared" si="19"/>
        <v>3.6435239591093649</v>
      </c>
      <c r="H275" s="104">
        <v>8.5850003424492605E-3</v>
      </c>
      <c r="I275" s="104">
        <f t="shared" si="20"/>
        <v>3.8650164878286368E-2</v>
      </c>
      <c r="J275" s="104">
        <f t="shared" si="21"/>
        <v>3.659265213154506</v>
      </c>
      <c r="AK275" s="175"/>
      <c r="AL275" s="175"/>
      <c r="AM275" s="175"/>
      <c r="AN275" s="175"/>
      <c r="AO275" s="175"/>
      <c r="AP275" s="175"/>
      <c r="AQ275" s="175"/>
      <c r="AR275" s="185"/>
      <c r="AS275" s="175"/>
      <c r="AT275" s="175"/>
      <c r="AU275" s="175"/>
      <c r="AV275" s="175">
        <f t="shared" si="22"/>
        <v>0</v>
      </c>
      <c r="AW275" s="175" t="e">
        <f t="shared" si="23"/>
        <v>#N/A</v>
      </c>
      <c r="AX275" s="175">
        <f t="shared" si="24"/>
        <v>7.0051229946584359E-2</v>
      </c>
      <c r="AY275" s="175"/>
      <c r="AZ275" s="175"/>
      <c r="BA275" s="175"/>
      <c r="BB275" s="175"/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</row>
    <row r="276" spans="1:138" outlineLevel="1" x14ac:dyDescent="0.2">
      <c r="A276" s="122">
        <v>82</v>
      </c>
      <c r="B276" s="122">
        <v>0</v>
      </c>
      <c r="C276" s="104">
        <v>4.6295356840351617E-2</v>
      </c>
      <c r="D276" s="104">
        <f t="shared" si="16"/>
        <v>-4.6295356840351617E-2</v>
      </c>
      <c r="E276" s="104">
        <f t="shared" si="17"/>
        <v>9.4802507668933653E-2</v>
      </c>
      <c r="F276" s="104">
        <f t="shared" si="18"/>
        <v>-0.30790015860491798</v>
      </c>
      <c r="G276" s="104">
        <f t="shared" si="19"/>
        <v>-0.22032398063381065</v>
      </c>
      <c r="H276" s="104">
        <v>7.3728358514503246E-3</v>
      </c>
      <c r="I276" s="104">
        <f t="shared" si="20"/>
        <v>1.2107780450351362E-4</v>
      </c>
      <c r="J276" s="104">
        <f t="shared" si="21"/>
        <v>-0.22114070587638254</v>
      </c>
      <c r="AK276" s="175"/>
      <c r="AL276" s="175"/>
      <c r="AM276" s="175"/>
      <c r="AN276" s="175"/>
      <c r="AO276" s="175"/>
      <c r="AP276" s="175"/>
      <c r="AQ276" s="175"/>
      <c r="AR276" s="185"/>
      <c r="AS276" s="175"/>
      <c r="AT276" s="175"/>
      <c r="AU276" s="175"/>
      <c r="AV276" s="175">
        <f t="shared" si="22"/>
        <v>1</v>
      </c>
      <c r="AW276" s="175">
        <f t="shared" si="23"/>
        <v>4.6295356840351617E-2</v>
      </c>
      <c r="AX276" s="175" t="e">
        <f t="shared" si="24"/>
        <v>#N/A</v>
      </c>
      <c r="AY276" s="175"/>
      <c r="AZ276" s="175"/>
      <c r="BA276" s="175"/>
      <c r="BB276" s="175"/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</row>
    <row r="277" spans="1:138" outlineLevel="1" x14ac:dyDescent="0.2">
      <c r="A277" s="122">
        <v>83</v>
      </c>
      <c r="B277" s="122">
        <v>0</v>
      </c>
      <c r="C277" s="104">
        <v>0.16295166303951747</v>
      </c>
      <c r="D277" s="104">
        <f t="shared" si="16"/>
        <v>-0.16295166303951747</v>
      </c>
      <c r="E277" s="104">
        <f t="shared" si="17"/>
        <v>0.35574691981734147</v>
      </c>
      <c r="F277" s="104">
        <f t="shared" si="18"/>
        <v>-0.59644523622654699</v>
      </c>
      <c r="G277" s="104">
        <f t="shared" si="19"/>
        <v>-0.4412189224128234</v>
      </c>
      <c r="H277" s="104">
        <v>1.1259741351814293E-2</v>
      </c>
      <c r="I277" s="104">
        <f t="shared" si="20"/>
        <v>7.4739636872058184E-4</v>
      </c>
      <c r="J277" s="104">
        <f t="shared" si="21"/>
        <v>-0.44372410361833803</v>
      </c>
      <c r="AK277" s="175"/>
      <c r="AL277" s="175"/>
      <c r="AM277" s="175"/>
      <c r="AN277" s="175"/>
      <c r="AO277" s="175"/>
      <c r="AP277" s="175"/>
      <c r="AQ277" s="175"/>
      <c r="AR277" s="185"/>
      <c r="AS277" s="175"/>
      <c r="AT277" s="175"/>
      <c r="AU277" s="175"/>
      <c r="AV277" s="175">
        <f t="shared" si="22"/>
        <v>1</v>
      </c>
      <c r="AW277" s="175">
        <f t="shared" si="23"/>
        <v>0.16295166303951747</v>
      </c>
      <c r="AX277" s="175" t="e">
        <f t="shared" si="24"/>
        <v>#N/A</v>
      </c>
      <c r="AY277" s="175"/>
      <c r="AZ277" s="175"/>
      <c r="BA277" s="175"/>
      <c r="BB277" s="175"/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</row>
    <row r="278" spans="1:138" outlineLevel="1" x14ac:dyDescent="0.2">
      <c r="A278" s="122">
        <v>84</v>
      </c>
      <c r="B278" s="122">
        <v>0</v>
      </c>
      <c r="C278" s="104">
        <v>0.16535519177743715</v>
      </c>
      <c r="D278" s="104">
        <f t="shared" si="16"/>
        <v>-0.16535519177743715</v>
      </c>
      <c r="E278" s="104">
        <f t="shared" si="17"/>
        <v>0.36149804800985841</v>
      </c>
      <c r="F278" s="104">
        <f t="shared" si="18"/>
        <v>-0.60124707733997207</v>
      </c>
      <c r="G278" s="104">
        <f t="shared" si="19"/>
        <v>-0.44510048707159161</v>
      </c>
      <c r="H278" s="104">
        <v>1.1043169724679882E-2</v>
      </c>
      <c r="I278" s="104">
        <f t="shared" si="20"/>
        <v>7.4564818101206408E-4</v>
      </c>
      <c r="J278" s="104">
        <f t="shared" si="21"/>
        <v>-0.44757869160199176</v>
      </c>
      <c r="AK278" s="175"/>
      <c r="AL278" s="175"/>
      <c r="AM278" s="175"/>
      <c r="AN278" s="175"/>
      <c r="AO278" s="175"/>
      <c r="AP278" s="175"/>
      <c r="AQ278" s="175"/>
      <c r="AR278" s="185"/>
      <c r="AS278" s="175"/>
      <c r="AT278" s="175"/>
      <c r="AU278" s="175"/>
      <c r="AV278" s="175">
        <f t="shared" si="22"/>
        <v>1</v>
      </c>
      <c r="AW278" s="175">
        <f t="shared" si="23"/>
        <v>0.16535519177743715</v>
      </c>
      <c r="AX278" s="175" t="e">
        <f t="shared" si="24"/>
        <v>#N/A</v>
      </c>
      <c r="AY278" s="175"/>
      <c r="AZ278" s="175"/>
      <c r="BA278" s="175"/>
      <c r="BB278" s="175"/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</row>
    <row r="279" spans="1:138" outlineLevel="1" x14ac:dyDescent="0.2">
      <c r="A279" s="122">
        <v>85</v>
      </c>
      <c r="B279" s="122">
        <v>1</v>
      </c>
      <c r="C279" s="104">
        <v>0.84440801531630549</v>
      </c>
      <c r="D279" s="104">
        <f t="shared" si="16"/>
        <v>0.15559198468369451</v>
      </c>
      <c r="E279" s="104">
        <f t="shared" si="17"/>
        <v>0.33823894146297351</v>
      </c>
      <c r="F279" s="104">
        <f t="shared" si="18"/>
        <v>0.58158313375043258</v>
      </c>
      <c r="G279" s="104">
        <f t="shared" si="19"/>
        <v>0.42925705011577397</v>
      </c>
      <c r="H279" s="104">
        <v>1.0710494496814637E-2</v>
      </c>
      <c r="I279" s="104">
        <f t="shared" si="20"/>
        <v>6.7216568452549061E-4</v>
      </c>
      <c r="J279" s="104">
        <f t="shared" si="21"/>
        <v>0.43157445991054361</v>
      </c>
      <c r="AK279" s="175"/>
      <c r="AL279" s="175"/>
      <c r="AM279" s="175"/>
      <c r="AN279" s="175"/>
      <c r="AO279" s="175"/>
      <c r="AP279" s="175"/>
      <c r="AQ279" s="175"/>
      <c r="AR279" s="185"/>
      <c r="AS279" s="175"/>
      <c r="AT279" s="175"/>
      <c r="AU279" s="175"/>
      <c r="AV279" s="175">
        <f t="shared" si="22"/>
        <v>0</v>
      </c>
      <c r="AW279" s="175" t="e">
        <f t="shared" si="23"/>
        <v>#N/A</v>
      </c>
      <c r="AX279" s="175">
        <f t="shared" si="24"/>
        <v>0.84440801531630549</v>
      </c>
      <c r="AY279" s="175"/>
      <c r="AZ279" s="175"/>
      <c r="BA279" s="175"/>
      <c r="BB279" s="175"/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</row>
    <row r="280" spans="1:138" outlineLevel="1" x14ac:dyDescent="0.2">
      <c r="A280" s="122">
        <v>86</v>
      </c>
      <c r="B280" s="122">
        <v>1</v>
      </c>
      <c r="C280" s="104">
        <v>0.92804735962860674</v>
      </c>
      <c r="D280" s="104">
        <f t="shared" si="16"/>
        <v>7.1952640371393262E-2</v>
      </c>
      <c r="E280" s="104">
        <f t="shared" si="17"/>
        <v>0.14934502683116102</v>
      </c>
      <c r="F280" s="104">
        <f t="shared" si="18"/>
        <v>0.38645184283576783</v>
      </c>
      <c r="G280" s="104">
        <f t="shared" si="19"/>
        <v>0.27844427823088719</v>
      </c>
      <c r="H280" s="104">
        <v>1.0562574166839641E-2</v>
      </c>
      <c r="I280" s="104">
        <f t="shared" si="20"/>
        <v>2.788357440092249E-4</v>
      </c>
      <c r="J280" s="104">
        <f t="shared" si="21"/>
        <v>0.27992657544768412</v>
      </c>
      <c r="AK280" s="175"/>
      <c r="AL280" s="175"/>
      <c r="AM280" s="175"/>
      <c r="AN280" s="175"/>
      <c r="AO280" s="175"/>
      <c r="AP280" s="175"/>
      <c r="AQ280" s="175"/>
      <c r="AR280" s="185"/>
      <c r="AS280" s="175"/>
      <c r="AT280" s="175"/>
      <c r="AU280" s="175"/>
      <c r="AV280" s="175">
        <f t="shared" si="22"/>
        <v>0</v>
      </c>
      <c r="AW280" s="175" t="e">
        <f t="shared" si="23"/>
        <v>#N/A</v>
      </c>
      <c r="AX280" s="175">
        <f t="shared" si="24"/>
        <v>0.92804735962860674</v>
      </c>
      <c r="AY280" s="175"/>
      <c r="AZ280" s="175"/>
      <c r="BA280" s="175"/>
      <c r="BB280" s="175"/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</row>
    <row r="281" spans="1:138" outlineLevel="1" x14ac:dyDescent="0.2">
      <c r="A281" s="122">
        <v>87</v>
      </c>
      <c r="B281" s="122">
        <v>0</v>
      </c>
      <c r="C281" s="104">
        <v>2.3221815560065886E-2</v>
      </c>
      <c r="D281" s="104">
        <f t="shared" si="16"/>
        <v>-2.3221815560065886E-2</v>
      </c>
      <c r="E281" s="104">
        <f t="shared" si="17"/>
        <v>4.6991380273988338E-2</v>
      </c>
      <c r="F281" s="104">
        <f t="shared" si="18"/>
        <v>-0.21677495305959205</v>
      </c>
      <c r="G281" s="104">
        <f t="shared" si="19"/>
        <v>-0.15418783483761914</v>
      </c>
      <c r="H281" s="104">
        <v>5.480974279645388E-3</v>
      </c>
      <c r="I281" s="104">
        <f t="shared" si="20"/>
        <v>4.3914762424121815E-5</v>
      </c>
      <c r="J281" s="104">
        <f t="shared" si="21"/>
        <v>-0.1546121295763539</v>
      </c>
      <c r="AK281" s="175"/>
      <c r="AL281" s="175"/>
      <c r="AM281" s="175"/>
      <c r="AN281" s="175"/>
      <c r="AO281" s="175"/>
      <c r="AP281" s="175"/>
      <c r="AQ281" s="175"/>
      <c r="AR281" s="185"/>
      <c r="AS281" s="175"/>
      <c r="AT281" s="175"/>
      <c r="AU281" s="175"/>
      <c r="AV281" s="175">
        <f t="shared" si="22"/>
        <v>1</v>
      </c>
      <c r="AW281" s="175">
        <f t="shared" si="23"/>
        <v>2.3221815560065886E-2</v>
      </c>
      <c r="AX281" s="175" t="e">
        <f t="shared" si="24"/>
        <v>#N/A</v>
      </c>
      <c r="AY281" s="175"/>
      <c r="AZ281" s="175"/>
      <c r="BA281" s="175"/>
      <c r="BB281" s="175"/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</row>
    <row r="282" spans="1:138" outlineLevel="1" x14ac:dyDescent="0.2">
      <c r="A282" s="122">
        <v>88</v>
      </c>
      <c r="B282" s="122">
        <v>1</v>
      </c>
      <c r="C282" s="104">
        <v>0.67741649339548859</v>
      </c>
      <c r="D282" s="104">
        <f t="shared" si="16"/>
        <v>0.32258350660451141</v>
      </c>
      <c r="E282" s="104">
        <f t="shared" si="17"/>
        <v>0.77893798161175121</v>
      </c>
      <c r="F282" s="104">
        <f t="shared" si="18"/>
        <v>0.88257463231828226</v>
      </c>
      <c r="G282" s="104">
        <f t="shared" si="19"/>
        <v>0.69007007738156156</v>
      </c>
      <c r="H282" s="104">
        <v>1.0236610748145627E-2</v>
      </c>
      <c r="I282" s="104">
        <f t="shared" si="20"/>
        <v>1.6586645234382762E-3</v>
      </c>
      <c r="J282" s="104">
        <f t="shared" si="21"/>
        <v>0.69362941687794977</v>
      </c>
      <c r="AK282" s="175"/>
      <c r="AL282" s="175"/>
      <c r="AM282" s="175"/>
      <c r="AN282" s="175"/>
      <c r="AO282" s="175"/>
      <c r="AP282" s="175"/>
      <c r="AQ282" s="175"/>
      <c r="AR282" s="185"/>
      <c r="AS282" s="175"/>
      <c r="AT282" s="175"/>
      <c r="AU282" s="175"/>
      <c r="AV282" s="175">
        <f t="shared" si="22"/>
        <v>0</v>
      </c>
      <c r="AW282" s="175" t="e">
        <f t="shared" si="23"/>
        <v>#N/A</v>
      </c>
      <c r="AX282" s="175">
        <f t="shared" si="24"/>
        <v>0.67741649339548859</v>
      </c>
      <c r="AY282" s="175"/>
      <c r="AZ282" s="175"/>
      <c r="BA282" s="175"/>
      <c r="BB282" s="175"/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</row>
    <row r="283" spans="1:138" outlineLevel="1" x14ac:dyDescent="0.2">
      <c r="A283" s="122">
        <v>89</v>
      </c>
      <c r="B283" s="122">
        <v>1</v>
      </c>
      <c r="C283" s="104">
        <v>8.6004445082696543E-2</v>
      </c>
      <c r="D283" s="104">
        <f t="shared" si="16"/>
        <v>0.91399555491730344</v>
      </c>
      <c r="E283" s="104">
        <f t="shared" si="17"/>
        <v>4.9067125941125145</v>
      </c>
      <c r="F283" s="104">
        <f t="shared" si="18"/>
        <v>2.2151100636565477</v>
      </c>
      <c r="G283" s="104">
        <f t="shared" si="19"/>
        <v>3.2599549070631322</v>
      </c>
      <c r="H283" s="104">
        <v>9.729723730748081E-3</v>
      </c>
      <c r="I283" s="104">
        <f t="shared" si="20"/>
        <v>3.5147541521590463E-2</v>
      </c>
      <c r="J283" s="104">
        <f t="shared" si="21"/>
        <v>3.275930813225961</v>
      </c>
      <c r="AK283" s="175"/>
      <c r="AL283" s="175"/>
      <c r="AM283" s="175"/>
      <c r="AN283" s="175"/>
      <c r="AO283" s="175"/>
      <c r="AP283" s="175"/>
      <c r="AQ283" s="175"/>
      <c r="AR283" s="185"/>
      <c r="AS283" s="175"/>
      <c r="AT283" s="175"/>
      <c r="AU283" s="175"/>
      <c r="AV283" s="175">
        <f t="shared" si="22"/>
        <v>0</v>
      </c>
      <c r="AW283" s="175" t="e">
        <f t="shared" si="23"/>
        <v>#N/A</v>
      </c>
      <c r="AX283" s="175">
        <f t="shared" si="24"/>
        <v>8.6004445082696543E-2</v>
      </c>
      <c r="AY283" s="175"/>
      <c r="AZ283" s="175"/>
      <c r="BA283" s="175"/>
      <c r="BB283" s="175"/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</row>
    <row r="284" spans="1:138" outlineLevel="1" x14ac:dyDescent="0.2">
      <c r="A284" s="122">
        <v>90</v>
      </c>
      <c r="B284" s="122">
        <v>1</v>
      </c>
      <c r="C284" s="104">
        <v>0.92212203522676472</v>
      </c>
      <c r="D284" s="104">
        <f t="shared" si="16"/>
        <v>7.7877964773235275E-2</v>
      </c>
      <c r="E284" s="104">
        <f t="shared" si="17"/>
        <v>0.16215540987227536</v>
      </c>
      <c r="F284" s="104">
        <f t="shared" si="18"/>
        <v>0.40268524913668663</v>
      </c>
      <c r="G284" s="104">
        <f t="shared" si="19"/>
        <v>0.29061170109247003</v>
      </c>
      <c r="H284" s="104">
        <v>1.183432598328122E-2</v>
      </c>
      <c r="I284" s="104">
        <f t="shared" si="20"/>
        <v>3.4118422199545345E-4</v>
      </c>
      <c r="J284" s="104">
        <f t="shared" si="21"/>
        <v>0.29234671269219903</v>
      </c>
      <c r="AK284" s="175"/>
      <c r="AL284" s="175"/>
      <c r="AM284" s="175"/>
      <c r="AN284" s="175"/>
      <c r="AO284" s="175"/>
      <c r="AP284" s="175"/>
      <c r="AQ284" s="175"/>
      <c r="AR284" s="185"/>
      <c r="AS284" s="175"/>
      <c r="AT284" s="175"/>
      <c r="AU284" s="175"/>
      <c r="AV284" s="175">
        <f t="shared" si="22"/>
        <v>0</v>
      </c>
      <c r="AW284" s="175" t="e">
        <f t="shared" si="23"/>
        <v>#N/A</v>
      </c>
      <c r="AX284" s="175">
        <f t="shared" si="24"/>
        <v>0.92212203522676472</v>
      </c>
      <c r="AY284" s="175"/>
      <c r="AZ284" s="175"/>
      <c r="BA284" s="175"/>
      <c r="BB284" s="175"/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</row>
    <row r="285" spans="1:138" outlineLevel="1" x14ac:dyDescent="0.2">
      <c r="A285" s="122">
        <v>91</v>
      </c>
      <c r="B285" s="122">
        <v>0</v>
      </c>
      <c r="C285" s="104">
        <v>0.50095778165590421</v>
      </c>
      <c r="D285" s="104">
        <f t="shared" si="16"/>
        <v>-0.50095778165590421</v>
      </c>
      <c r="E285" s="104">
        <f t="shared" si="17"/>
        <v>1.3901291618190084</v>
      </c>
      <c r="F285" s="104">
        <f t="shared" si="18"/>
        <v>-1.1790373877952338</v>
      </c>
      <c r="G285" s="104">
        <f t="shared" si="19"/>
        <v>-1.0019174015227355</v>
      </c>
      <c r="H285" s="104">
        <v>2.0933251844917639E-2</v>
      </c>
      <c r="I285" s="104">
        <f t="shared" si="20"/>
        <v>7.3072620304761061E-3</v>
      </c>
      <c r="J285" s="104">
        <f t="shared" si="21"/>
        <v>-1.0125716623016647</v>
      </c>
      <c r="AK285" s="175"/>
      <c r="AL285" s="175"/>
      <c r="AM285" s="175"/>
      <c r="AN285" s="175"/>
      <c r="AO285" s="175"/>
      <c r="AP285" s="175"/>
      <c r="AQ285" s="175"/>
      <c r="AR285" s="185"/>
      <c r="AS285" s="175"/>
      <c r="AT285" s="175"/>
      <c r="AU285" s="175"/>
      <c r="AV285" s="175">
        <f t="shared" si="22"/>
        <v>1</v>
      </c>
      <c r="AW285" s="175">
        <f t="shared" si="23"/>
        <v>0.50095778165590421</v>
      </c>
      <c r="AX285" s="175" t="e">
        <f t="shared" si="24"/>
        <v>#N/A</v>
      </c>
      <c r="AY285" s="175"/>
      <c r="AZ285" s="175"/>
      <c r="BA285" s="175"/>
      <c r="BB285" s="175"/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</row>
    <row r="286" spans="1:138" outlineLevel="1" x14ac:dyDescent="0.2">
      <c r="A286" s="122">
        <v>92</v>
      </c>
      <c r="B286" s="122">
        <v>1</v>
      </c>
      <c r="C286" s="104">
        <v>0.82673300273251837</v>
      </c>
      <c r="D286" s="104">
        <f t="shared" si="16"/>
        <v>0.17326699726748163</v>
      </c>
      <c r="E286" s="104">
        <f t="shared" si="17"/>
        <v>0.38054697293949291</v>
      </c>
      <c r="F286" s="104">
        <f t="shared" si="18"/>
        <v>0.61688489440048122</v>
      </c>
      <c r="G286" s="104">
        <f t="shared" si="19"/>
        <v>0.45779947169880009</v>
      </c>
      <c r="H286" s="104">
        <v>3.2814959022707139E-2</v>
      </c>
      <c r="I286" s="104">
        <f t="shared" si="20"/>
        <v>2.4506542551604956E-3</v>
      </c>
      <c r="J286" s="104">
        <f t="shared" si="21"/>
        <v>0.46550087507575771</v>
      </c>
      <c r="AK286" s="175"/>
      <c r="AL286" s="175"/>
      <c r="AM286" s="175"/>
      <c r="AN286" s="175"/>
      <c r="AO286" s="175"/>
      <c r="AP286" s="175"/>
      <c r="AQ286" s="175"/>
      <c r="AR286" s="185"/>
      <c r="AS286" s="175"/>
      <c r="AT286" s="175"/>
      <c r="AU286" s="175"/>
      <c r="AV286" s="175">
        <f t="shared" si="22"/>
        <v>0</v>
      </c>
      <c r="AW286" s="175" t="e">
        <f t="shared" si="23"/>
        <v>#N/A</v>
      </c>
      <c r="AX286" s="175">
        <f t="shared" si="24"/>
        <v>0.82673300273251837</v>
      </c>
      <c r="AY286" s="175"/>
      <c r="AZ286" s="175"/>
      <c r="BA286" s="175"/>
      <c r="BB286" s="175"/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</row>
    <row r="287" spans="1:138" outlineLevel="1" x14ac:dyDescent="0.2">
      <c r="A287" s="122">
        <v>93</v>
      </c>
      <c r="B287" s="122">
        <v>0</v>
      </c>
      <c r="C287" s="104">
        <v>0.67741649339548859</v>
      </c>
      <c r="D287" s="104">
        <f t="shared" si="16"/>
        <v>-0.67741649339548859</v>
      </c>
      <c r="E287" s="104">
        <f t="shared" si="17"/>
        <v>2.2627864821129156</v>
      </c>
      <c r="F287" s="104">
        <f t="shared" si="18"/>
        <v>-1.5042561225113613</v>
      </c>
      <c r="G287" s="104">
        <f t="shared" si="19"/>
        <v>-1.4491281867987276</v>
      </c>
      <c r="H287" s="104">
        <v>1.0236610748145627E-2</v>
      </c>
      <c r="I287" s="104">
        <f t="shared" si="20"/>
        <v>7.3145189862268796E-3</v>
      </c>
      <c r="J287" s="104">
        <f t="shared" si="21"/>
        <v>-1.4566027018656229</v>
      </c>
      <c r="AK287" s="175"/>
      <c r="AL287" s="175"/>
      <c r="AM287" s="175"/>
      <c r="AN287" s="175"/>
      <c r="AO287" s="175"/>
      <c r="AP287" s="175"/>
      <c r="AQ287" s="175"/>
      <c r="AR287" s="185"/>
      <c r="AS287" s="175"/>
      <c r="AT287" s="175"/>
      <c r="AU287" s="175"/>
      <c r="AV287" s="175">
        <f t="shared" si="22"/>
        <v>1</v>
      </c>
      <c r="AW287" s="175">
        <f t="shared" si="23"/>
        <v>0.67741649339548859</v>
      </c>
      <c r="AX287" s="175" t="e">
        <f t="shared" si="24"/>
        <v>#N/A</v>
      </c>
      <c r="AY287" s="175"/>
      <c r="AZ287" s="175"/>
      <c r="BA287" s="175"/>
      <c r="BB287" s="175"/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</row>
    <row r="288" spans="1:138" outlineLevel="1" x14ac:dyDescent="0.2">
      <c r="A288" s="122">
        <v>94</v>
      </c>
      <c r="B288" s="122">
        <v>0</v>
      </c>
      <c r="C288" s="104">
        <v>2.3221815560065886E-2</v>
      </c>
      <c r="D288" s="104">
        <f t="shared" si="16"/>
        <v>-2.3221815560065886E-2</v>
      </c>
      <c r="E288" s="104">
        <f t="shared" si="17"/>
        <v>4.6991380273988338E-2</v>
      </c>
      <c r="F288" s="104">
        <f t="shared" si="18"/>
        <v>-0.21677495305959205</v>
      </c>
      <c r="G288" s="104">
        <f t="shared" si="19"/>
        <v>-0.15418783483761914</v>
      </c>
      <c r="H288" s="104">
        <v>5.480974279645388E-3</v>
      </c>
      <c r="I288" s="104">
        <f t="shared" si="20"/>
        <v>4.3914762424121815E-5</v>
      </c>
      <c r="J288" s="104">
        <f t="shared" si="21"/>
        <v>-0.1546121295763539</v>
      </c>
      <c r="AK288" s="175"/>
      <c r="AL288" s="175"/>
      <c r="AM288" s="175"/>
      <c r="AN288" s="175"/>
      <c r="AO288" s="175"/>
      <c r="AP288" s="175"/>
      <c r="AQ288" s="175"/>
      <c r="AR288" s="185"/>
      <c r="AS288" s="175"/>
      <c r="AT288" s="175"/>
      <c r="AU288" s="175"/>
      <c r="AV288" s="175">
        <f t="shared" si="22"/>
        <v>1</v>
      </c>
      <c r="AW288" s="175">
        <f t="shared" si="23"/>
        <v>2.3221815560065886E-2</v>
      </c>
      <c r="AX288" s="175" t="e">
        <f t="shared" si="24"/>
        <v>#N/A</v>
      </c>
      <c r="AY288" s="175"/>
      <c r="AZ288" s="175"/>
      <c r="BA288" s="175"/>
      <c r="BB288" s="175"/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</row>
    <row r="289" spans="1:138" outlineLevel="1" x14ac:dyDescent="0.2">
      <c r="A289" s="122">
        <v>95</v>
      </c>
      <c r="B289" s="122">
        <v>0</v>
      </c>
      <c r="C289" s="104">
        <v>0.16535519177743715</v>
      </c>
      <c r="D289" s="104">
        <f t="shared" si="16"/>
        <v>-0.16535519177743715</v>
      </c>
      <c r="E289" s="104">
        <f t="shared" si="17"/>
        <v>0.36149804800985841</v>
      </c>
      <c r="F289" s="104">
        <f t="shared" si="18"/>
        <v>-0.60124707733997207</v>
      </c>
      <c r="G289" s="104">
        <f t="shared" si="19"/>
        <v>-0.44510048707159161</v>
      </c>
      <c r="H289" s="104">
        <v>1.1043169724679882E-2</v>
      </c>
      <c r="I289" s="104">
        <f t="shared" si="20"/>
        <v>7.4564818101206408E-4</v>
      </c>
      <c r="J289" s="104">
        <f t="shared" si="21"/>
        <v>-0.44757869160199176</v>
      </c>
      <c r="AK289" s="175"/>
      <c r="AL289" s="175"/>
      <c r="AM289" s="175"/>
      <c r="AN289" s="175"/>
      <c r="AO289" s="175"/>
      <c r="AP289" s="175"/>
      <c r="AQ289" s="175"/>
      <c r="AR289" s="185"/>
      <c r="AS289" s="175"/>
      <c r="AT289" s="175"/>
      <c r="AU289" s="175"/>
      <c r="AV289" s="175">
        <f t="shared" si="22"/>
        <v>1</v>
      </c>
      <c r="AW289" s="175">
        <f t="shared" si="23"/>
        <v>0.16535519177743715</v>
      </c>
      <c r="AX289" s="175" t="e">
        <f t="shared" si="24"/>
        <v>#N/A</v>
      </c>
      <c r="AY289" s="175"/>
      <c r="AZ289" s="175"/>
      <c r="BA289" s="175"/>
      <c r="BB289" s="175"/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</row>
    <row r="290" spans="1:138" outlineLevel="1" x14ac:dyDescent="0.2">
      <c r="A290" s="122">
        <v>96</v>
      </c>
      <c r="B290" s="122">
        <v>0</v>
      </c>
      <c r="C290" s="104">
        <v>3.5579501124807754E-2</v>
      </c>
      <c r="D290" s="104">
        <f t="shared" si="16"/>
        <v>-3.5579501124807754E-2</v>
      </c>
      <c r="E290" s="104">
        <f t="shared" si="17"/>
        <v>7.2455754654809565E-2</v>
      </c>
      <c r="F290" s="104">
        <f t="shared" si="18"/>
        <v>-0.26917606627412022</v>
      </c>
      <c r="G290" s="104">
        <f t="shared" si="19"/>
        <v>-0.19207317296404808</v>
      </c>
      <c r="H290" s="104">
        <v>7.1198878098549948E-3</v>
      </c>
      <c r="I290" s="104">
        <f t="shared" si="20"/>
        <v>8.8816098960175922E-5</v>
      </c>
      <c r="J290" s="104">
        <f t="shared" si="21"/>
        <v>-0.19276061575793108</v>
      </c>
      <c r="AK290" s="175"/>
      <c r="AL290" s="175"/>
      <c r="AM290" s="175"/>
      <c r="AN290" s="175"/>
      <c r="AO290" s="175"/>
      <c r="AP290" s="175"/>
      <c r="AQ290" s="175"/>
      <c r="AR290" s="185"/>
      <c r="AS290" s="175"/>
      <c r="AT290" s="175"/>
      <c r="AU290" s="175"/>
      <c r="AV290" s="175">
        <f t="shared" si="22"/>
        <v>1</v>
      </c>
      <c r="AW290" s="175">
        <f t="shared" si="23"/>
        <v>3.5579501124807754E-2</v>
      </c>
      <c r="AX290" s="175" t="e">
        <f t="shared" si="24"/>
        <v>#N/A</v>
      </c>
      <c r="AY290" s="175"/>
      <c r="AZ290" s="175"/>
      <c r="BA290" s="175"/>
      <c r="BB290" s="175"/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</row>
    <row r="291" spans="1:138" outlineLevel="1" x14ac:dyDescent="0.2">
      <c r="A291" s="122">
        <v>97</v>
      </c>
      <c r="B291" s="122">
        <v>0</v>
      </c>
      <c r="C291" s="104">
        <v>5.7883696529258309E-2</v>
      </c>
      <c r="D291" s="104">
        <f t="shared" si="16"/>
        <v>-5.7883696529258309E-2</v>
      </c>
      <c r="E291" s="104">
        <f t="shared" si="17"/>
        <v>0.11925309524113777</v>
      </c>
      <c r="F291" s="104">
        <f t="shared" si="18"/>
        <v>-0.34533041459034242</v>
      </c>
      <c r="G291" s="104">
        <f t="shared" si="19"/>
        <v>-0.24787108584237413</v>
      </c>
      <c r="H291" s="104">
        <v>9.0735248181080599E-3</v>
      </c>
      <c r="I291" s="104">
        <f t="shared" si="20"/>
        <v>1.8924466779125917E-4</v>
      </c>
      <c r="J291" s="104">
        <f t="shared" si="21"/>
        <v>-0.24900332899678607</v>
      </c>
      <c r="AK291" s="175"/>
      <c r="AL291" s="175"/>
      <c r="AM291" s="175"/>
      <c r="AN291" s="175"/>
      <c r="AO291" s="175"/>
      <c r="AP291" s="175"/>
      <c r="AQ291" s="175"/>
      <c r="AR291" s="185"/>
      <c r="AS291" s="175"/>
      <c r="AT291" s="175"/>
      <c r="AU291" s="175"/>
      <c r="AV291" s="175">
        <f t="shared" si="22"/>
        <v>1</v>
      </c>
      <c r="AW291" s="175">
        <f t="shared" si="23"/>
        <v>5.7883696529258309E-2</v>
      </c>
      <c r="AX291" s="175" t="e">
        <f t="shared" si="24"/>
        <v>#N/A</v>
      </c>
      <c r="AY291" s="175"/>
      <c r="AZ291" s="175"/>
      <c r="BA291" s="175"/>
      <c r="BB291" s="175"/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</row>
    <row r="292" spans="1:138" outlineLevel="1" x14ac:dyDescent="0.2">
      <c r="A292" s="122">
        <v>98</v>
      </c>
      <c r="B292" s="122">
        <v>1</v>
      </c>
      <c r="C292" s="104">
        <v>0.94838480429879402</v>
      </c>
      <c r="D292" s="104">
        <f t="shared" si="16"/>
        <v>5.1615195701205985E-2</v>
      </c>
      <c r="E292" s="104">
        <f t="shared" si="17"/>
        <v>0.10598989475879478</v>
      </c>
      <c r="F292" s="104">
        <f t="shared" si="18"/>
        <v>0.32556089255129333</v>
      </c>
      <c r="G292" s="104">
        <f t="shared" si="19"/>
        <v>0.23329020017966068</v>
      </c>
      <c r="H292" s="104">
        <v>1.0888910197729218E-2</v>
      </c>
      <c r="I292" s="104">
        <f t="shared" si="20"/>
        <v>2.0191380391017469E-4</v>
      </c>
      <c r="J292" s="104">
        <f t="shared" si="21"/>
        <v>0.23457080604321012</v>
      </c>
      <c r="AK292" s="175"/>
      <c r="AL292" s="175"/>
      <c r="AM292" s="175"/>
      <c r="AN292" s="175"/>
      <c r="AO292" s="175"/>
      <c r="AP292" s="175"/>
      <c r="AQ292" s="175"/>
      <c r="AR292" s="185"/>
      <c r="AS292" s="175"/>
      <c r="AT292" s="175"/>
      <c r="AU292" s="175"/>
      <c r="AV292" s="175">
        <f t="shared" si="22"/>
        <v>0</v>
      </c>
      <c r="AW292" s="175" t="e">
        <f t="shared" si="23"/>
        <v>#N/A</v>
      </c>
      <c r="AX292" s="175">
        <f t="shared" si="24"/>
        <v>0.94838480429879402</v>
      </c>
      <c r="AY292" s="175"/>
      <c r="AZ292" s="175"/>
      <c r="BA292" s="175"/>
      <c r="BB292" s="175"/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</row>
    <row r="293" spans="1:138" outlineLevel="1" x14ac:dyDescent="0.2">
      <c r="A293" s="122">
        <v>99</v>
      </c>
      <c r="B293" s="122">
        <v>0</v>
      </c>
      <c r="C293" s="104">
        <v>0.206776744935077</v>
      </c>
      <c r="D293" s="104">
        <f t="shared" si="16"/>
        <v>-0.206776744935077</v>
      </c>
      <c r="E293" s="104">
        <f t="shared" si="17"/>
        <v>0.46330112946362972</v>
      </c>
      <c r="F293" s="104">
        <f t="shared" si="18"/>
        <v>-0.68066227269008361</v>
      </c>
      <c r="G293" s="104">
        <f t="shared" si="19"/>
        <v>-0.51056745499808509</v>
      </c>
      <c r="H293" s="104">
        <v>1.0735295320319426E-2</v>
      </c>
      <c r="I293" s="104">
        <f t="shared" si="20"/>
        <v>9.5317790974766494E-4</v>
      </c>
      <c r="J293" s="104">
        <f t="shared" si="21"/>
        <v>-0.51333026590432285</v>
      </c>
      <c r="AK293" s="175"/>
      <c r="AL293" s="175"/>
      <c r="AM293" s="175"/>
      <c r="AN293" s="175"/>
      <c r="AO293" s="175"/>
      <c r="AP293" s="175"/>
      <c r="AQ293" s="175"/>
      <c r="AR293" s="185"/>
      <c r="AS293" s="175"/>
      <c r="AT293" s="175"/>
      <c r="AU293" s="175"/>
      <c r="AV293" s="175">
        <f t="shared" si="22"/>
        <v>1</v>
      </c>
      <c r="AW293" s="175">
        <f t="shared" si="23"/>
        <v>0.206776744935077</v>
      </c>
      <c r="AX293" s="175" t="e">
        <f t="shared" si="24"/>
        <v>#N/A</v>
      </c>
      <c r="AY293" s="175"/>
      <c r="AZ293" s="175"/>
      <c r="BA293" s="175"/>
      <c r="BB293" s="175"/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</row>
    <row r="294" spans="1:138" outlineLevel="1" x14ac:dyDescent="0.2">
      <c r="A294" s="122">
        <v>100</v>
      </c>
      <c r="B294" s="122">
        <v>0</v>
      </c>
      <c r="C294" s="104">
        <v>8.3871462203039149E-2</v>
      </c>
      <c r="D294" s="104">
        <f t="shared" si="16"/>
        <v>-8.3871462203039149E-2</v>
      </c>
      <c r="E294" s="104">
        <f t="shared" si="17"/>
        <v>0.17519719809360224</v>
      </c>
      <c r="F294" s="104">
        <f t="shared" si="18"/>
        <v>-0.41856564370908683</v>
      </c>
      <c r="G294" s="104">
        <f t="shared" si="19"/>
        <v>-0.30257211523108823</v>
      </c>
      <c r="H294" s="104">
        <v>9.4573968381034008E-3</v>
      </c>
      <c r="I294" s="104">
        <f t="shared" si="20"/>
        <v>2.9414525174619241E-4</v>
      </c>
      <c r="J294" s="104">
        <f t="shared" si="21"/>
        <v>-0.30401311669980968</v>
      </c>
      <c r="AK294" s="175"/>
      <c r="AL294" s="175"/>
      <c r="AM294" s="175"/>
      <c r="AN294" s="175"/>
      <c r="AO294" s="175"/>
      <c r="AP294" s="175"/>
      <c r="AQ294" s="175"/>
      <c r="AR294" s="185"/>
      <c r="AS294" s="175"/>
      <c r="AT294" s="175"/>
      <c r="AU294" s="175"/>
      <c r="AV294" s="175">
        <f t="shared" si="22"/>
        <v>1</v>
      </c>
      <c r="AW294" s="175">
        <f t="shared" si="23"/>
        <v>8.3871462203039149E-2</v>
      </c>
      <c r="AX294" s="175" t="e">
        <f t="shared" si="24"/>
        <v>#N/A</v>
      </c>
      <c r="AY294" s="175"/>
      <c r="AZ294" s="175"/>
      <c r="BA294" s="175"/>
      <c r="BB294" s="175"/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</row>
    <row r="295" spans="1:138" outlineLevel="1" x14ac:dyDescent="0.2">
      <c r="A295" s="122">
        <v>101</v>
      </c>
      <c r="B295" s="122">
        <v>1</v>
      </c>
      <c r="C295" s="104">
        <v>0.91896180523130078</v>
      </c>
      <c r="D295" s="104">
        <f t="shared" si="16"/>
        <v>8.1038194768699223E-2</v>
      </c>
      <c r="E295" s="104">
        <f t="shared" si="17"/>
        <v>0.16902143743664744</v>
      </c>
      <c r="F295" s="104">
        <f t="shared" si="18"/>
        <v>0.41112216850547895</v>
      </c>
      <c r="G295" s="104">
        <f t="shared" si="19"/>
        <v>0.29695876500403168</v>
      </c>
      <c r="H295" s="104">
        <v>1.274420908857939E-2</v>
      </c>
      <c r="I295" s="104">
        <f t="shared" si="20"/>
        <v>3.8434793362729532E-4</v>
      </c>
      <c r="J295" s="104">
        <f t="shared" si="21"/>
        <v>0.29886929799214051</v>
      </c>
      <c r="AK295" s="175"/>
      <c r="AL295" s="175"/>
      <c r="AM295" s="175"/>
      <c r="AN295" s="175"/>
      <c r="AO295" s="175"/>
      <c r="AP295" s="175"/>
      <c r="AQ295" s="175"/>
      <c r="AR295" s="185"/>
      <c r="AS295" s="175"/>
      <c r="AT295" s="175"/>
      <c r="AU295" s="175"/>
      <c r="AV295" s="175">
        <f t="shared" si="22"/>
        <v>0</v>
      </c>
      <c r="AW295" s="175" t="e">
        <f t="shared" si="23"/>
        <v>#N/A</v>
      </c>
      <c r="AX295" s="175">
        <f t="shared" si="24"/>
        <v>0.91896180523130078</v>
      </c>
      <c r="AY295" s="175"/>
      <c r="AZ295" s="175"/>
      <c r="BA295" s="175"/>
      <c r="BB295" s="175"/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</row>
    <row r="296" spans="1:138" outlineLevel="1" x14ac:dyDescent="0.2">
      <c r="A296" s="122">
        <v>102</v>
      </c>
      <c r="B296" s="122">
        <v>0</v>
      </c>
      <c r="C296" s="104">
        <v>0.17103319760934066</v>
      </c>
      <c r="D296" s="104">
        <f t="shared" si="16"/>
        <v>-0.17103319760934066</v>
      </c>
      <c r="E296" s="104">
        <f t="shared" si="17"/>
        <v>0.37515034003159414</v>
      </c>
      <c r="F296" s="104">
        <f t="shared" si="18"/>
        <v>-0.61249517551699473</v>
      </c>
      <c r="G296" s="104">
        <f t="shared" si="19"/>
        <v>-0.45422563245141812</v>
      </c>
      <c r="H296" s="104">
        <v>2.7985091712097065E-2</v>
      </c>
      <c r="I296" s="104">
        <f t="shared" si="20"/>
        <v>2.0370557008200668E-3</v>
      </c>
      <c r="J296" s="104">
        <f t="shared" si="21"/>
        <v>-0.46071799477177</v>
      </c>
      <c r="AK296" s="175"/>
      <c r="AL296" s="175"/>
      <c r="AM296" s="175"/>
      <c r="AN296" s="175"/>
      <c r="AO296" s="175"/>
      <c r="AP296" s="175"/>
      <c r="AQ296" s="175"/>
      <c r="AR296" s="185"/>
      <c r="AS296" s="175"/>
      <c r="AT296" s="175"/>
      <c r="AU296" s="175"/>
      <c r="AV296" s="175">
        <f t="shared" si="22"/>
        <v>1</v>
      </c>
      <c r="AW296" s="175">
        <f t="shared" si="23"/>
        <v>0.17103319760934066</v>
      </c>
      <c r="AX296" s="175" t="e">
        <f t="shared" si="24"/>
        <v>#N/A</v>
      </c>
      <c r="AY296" s="175"/>
      <c r="AZ296" s="175"/>
      <c r="BA296" s="175"/>
      <c r="BB296" s="175"/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</row>
    <row r="297" spans="1:138" outlineLevel="1" x14ac:dyDescent="0.2">
      <c r="A297" s="122">
        <v>103</v>
      </c>
      <c r="B297" s="122">
        <v>1</v>
      </c>
      <c r="C297" s="104">
        <v>0.96568351986606549</v>
      </c>
      <c r="D297" s="104">
        <f t="shared" si="16"/>
        <v>3.4316480133934513E-2</v>
      </c>
      <c r="E297" s="104">
        <f t="shared" si="17"/>
        <v>6.98382352695536E-2</v>
      </c>
      <c r="F297" s="104">
        <f t="shared" si="18"/>
        <v>0.26426924768037918</v>
      </c>
      <c r="G297" s="104">
        <f t="shared" si="19"/>
        <v>0.18850981092638708</v>
      </c>
      <c r="H297" s="104">
        <v>6.7549651973333414E-3</v>
      </c>
      <c r="I297" s="104">
        <f t="shared" si="20"/>
        <v>8.1106744779497493E-5</v>
      </c>
      <c r="J297" s="104">
        <f t="shared" si="21"/>
        <v>0.1891497434048641</v>
      </c>
      <c r="AK297" s="175"/>
      <c r="AL297" s="175"/>
      <c r="AM297" s="175"/>
      <c r="AN297" s="175"/>
      <c r="AO297" s="175"/>
      <c r="AP297" s="175"/>
      <c r="AQ297" s="175"/>
      <c r="AR297" s="185"/>
      <c r="AS297" s="175"/>
      <c r="AT297" s="175"/>
      <c r="AU297" s="175"/>
      <c r="AV297" s="175">
        <f t="shared" si="22"/>
        <v>0</v>
      </c>
      <c r="AW297" s="175" t="e">
        <f t="shared" si="23"/>
        <v>#N/A</v>
      </c>
      <c r="AX297" s="175">
        <f t="shared" si="24"/>
        <v>0.96568351986606549</v>
      </c>
      <c r="AY297" s="175"/>
      <c r="AZ297" s="175"/>
      <c r="BA297" s="175"/>
      <c r="BB297" s="175"/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</row>
    <row r="298" spans="1:138" outlineLevel="1" x14ac:dyDescent="0.2">
      <c r="A298" s="122">
        <v>104</v>
      </c>
      <c r="B298" s="122">
        <v>0</v>
      </c>
      <c r="C298" s="104">
        <v>0.28801273143342854</v>
      </c>
      <c r="D298" s="104">
        <f t="shared" si="16"/>
        <v>-0.28801273143342854</v>
      </c>
      <c r="E298" s="104">
        <f t="shared" si="17"/>
        <v>0.67939049791351569</v>
      </c>
      <c r="F298" s="104">
        <f t="shared" si="18"/>
        <v>-0.82425147734991389</v>
      </c>
      <c r="G298" s="104">
        <f t="shared" si="19"/>
        <v>-0.63601847186542482</v>
      </c>
      <c r="H298" s="104">
        <v>9.7427363909473354E-3</v>
      </c>
      <c r="I298" s="104">
        <f t="shared" si="20"/>
        <v>1.3396861946205394E-3</v>
      </c>
      <c r="J298" s="104">
        <f t="shared" si="21"/>
        <v>-0.63913957670415733</v>
      </c>
      <c r="AK298" s="175"/>
      <c r="AL298" s="175"/>
      <c r="AM298" s="175"/>
      <c r="AN298" s="175"/>
      <c r="AO298" s="175"/>
      <c r="AP298" s="175"/>
      <c r="AQ298" s="175"/>
      <c r="AR298" s="185"/>
      <c r="AS298" s="175"/>
      <c r="AT298" s="175"/>
      <c r="AU298" s="175"/>
      <c r="AV298" s="175">
        <f t="shared" si="22"/>
        <v>1</v>
      </c>
      <c r="AW298" s="175">
        <f t="shared" si="23"/>
        <v>0.28801273143342854</v>
      </c>
      <c r="AX298" s="175" t="e">
        <f t="shared" si="24"/>
        <v>#N/A</v>
      </c>
      <c r="AY298" s="175"/>
      <c r="AZ298" s="175"/>
      <c r="BA298" s="175"/>
      <c r="BB298" s="175"/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</row>
    <row r="299" spans="1:138" outlineLevel="1" x14ac:dyDescent="0.2">
      <c r="A299" s="122">
        <v>105</v>
      </c>
      <c r="B299" s="122">
        <v>0</v>
      </c>
      <c r="C299" s="104">
        <v>0.50095778165590421</v>
      </c>
      <c r="D299" s="104">
        <f t="shared" si="16"/>
        <v>-0.50095778165590421</v>
      </c>
      <c r="E299" s="104">
        <f t="shared" si="17"/>
        <v>1.3901291618190084</v>
      </c>
      <c r="F299" s="104">
        <f t="shared" si="18"/>
        <v>-1.1790373877952338</v>
      </c>
      <c r="G299" s="104">
        <f t="shared" si="19"/>
        <v>-1.0019174015227355</v>
      </c>
      <c r="H299" s="104">
        <v>2.0933251844917639E-2</v>
      </c>
      <c r="I299" s="104">
        <f t="shared" si="20"/>
        <v>7.3072620304761061E-3</v>
      </c>
      <c r="J299" s="104">
        <f t="shared" si="21"/>
        <v>-1.0125716623016647</v>
      </c>
      <c r="AK299" s="175"/>
      <c r="AL299" s="175"/>
      <c r="AM299" s="175"/>
      <c r="AN299" s="175"/>
      <c r="AO299" s="175"/>
      <c r="AP299" s="175"/>
      <c r="AQ299" s="175"/>
      <c r="AR299" s="185"/>
      <c r="AS299" s="175"/>
      <c r="AT299" s="175"/>
      <c r="AU299" s="175"/>
      <c r="AV299" s="175">
        <f t="shared" si="22"/>
        <v>1</v>
      </c>
      <c r="AW299" s="175">
        <f t="shared" si="23"/>
        <v>0.50095778165590421</v>
      </c>
      <c r="AX299" s="175" t="e">
        <f t="shared" si="24"/>
        <v>#N/A</v>
      </c>
      <c r="AY299" s="175"/>
      <c r="AZ299" s="175"/>
      <c r="BA299" s="175"/>
      <c r="BB299" s="175"/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</row>
    <row r="300" spans="1:138" outlineLevel="1" x14ac:dyDescent="0.2">
      <c r="A300" s="122">
        <v>106</v>
      </c>
      <c r="B300" s="122">
        <v>1</v>
      </c>
      <c r="C300" s="104">
        <v>0.95033585437246337</v>
      </c>
      <c r="D300" s="104">
        <f t="shared" si="16"/>
        <v>4.9664145627536627E-2</v>
      </c>
      <c r="E300" s="104">
        <f t="shared" si="17"/>
        <v>0.10187965189299694</v>
      </c>
      <c r="F300" s="104">
        <f t="shared" si="18"/>
        <v>0.31918592057450929</v>
      </c>
      <c r="G300" s="104">
        <f t="shared" si="19"/>
        <v>0.22860352721310137</v>
      </c>
      <c r="H300" s="104">
        <v>2.0275698071752227E-2</v>
      </c>
      <c r="I300" s="104">
        <f t="shared" si="20"/>
        <v>3.6797020366576179E-4</v>
      </c>
      <c r="J300" s="104">
        <f t="shared" si="21"/>
        <v>0.23095692392093745</v>
      </c>
      <c r="AK300" s="175"/>
      <c r="AL300" s="175"/>
      <c r="AM300" s="175"/>
      <c r="AN300" s="175"/>
      <c r="AO300" s="175"/>
      <c r="AP300" s="175"/>
      <c r="AQ300" s="175"/>
      <c r="AR300" s="185"/>
      <c r="AS300" s="175"/>
      <c r="AT300" s="175"/>
      <c r="AU300" s="175"/>
      <c r="AV300" s="175">
        <f t="shared" si="22"/>
        <v>0</v>
      </c>
      <c r="AW300" s="175" t="e">
        <f t="shared" si="23"/>
        <v>#N/A</v>
      </c>
      <c r="AX300" s="175">
        <f t="shared" si="24"/>
        <v>0.95033585437246337</v>
      </c>
      <c r="AY300" s="175"/>
      <c r="AZ300" s="175"/>
      <c r="BA300" s="175"/>
      <c r="BB300" s="175"/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</row>
    <row r="301" spans="1:138" outlineLevel="1" x14ac:dyDescent="0.2">
      <c r="A301" s="122">
        <v>107</v>
      </c>
      <c r="B301" s="122">
        <v>1</v>
      </c>
      <c r="C301" s="104">
        <v>0.58529710999459528</v>
      </c>
      <c r="D301" s="104">
        <f t="shared" si="16"/>
        <v>0.41470289000540472</v>
      </c>
      <c r="E301" s="104">
        <f t="shared" si="17"/>
        <v>1.0712713606904076</v>
      </c>
      <c r="F301" s="104">
        <f t="shared" si="18"/>
        <v>1.0350223962264815</v>
      </c>
      <c r="G301" s="104">
        <f t="shared" si="19"/>
        <v>0.84174460413853003</v>
      </c>
      <c r="H301" s="104">
        <v>1.2389776347831907E-2</v>
      </c>
      <c r="I301" s="104">
        <f t="shared" si="20"/>
        <v>3.0000724320098449E-3</v>
      </c>
      <c r="J301" s="104">
        <f t="shared" si="21"/>
        <v>0.84700807859959659</v>
      </c>
      <c r="AK301" s="175"/>
      <c r="AL301" s="175"/>
      <c r="AM301" s="175"/>
      <c r="AN301" s="175"/>
      <c r="AO301" s="175"/>
      <c r="AP301" s="175"/>
      <c r="AQ301" s="175"/>
      <c r="AR301" s="185"/>
      <c r="AS301" s="175"/>
      <c r="AT301" s="175"/>
      <c r="AU301" s="175"/>
      <c r="AV301" s="175">
        <f t="shared" si="22"/>
        <v>0</v>
      </c>
      <c r="AW301" s="175" t="e">
        <f t="shared" si="23"/>
        <v>#N/A</v>
      </c>
      <c r="AX301" s="175">
        <f t="shared" si="24"/>
        <v>0.58529710999459528</v>
      </c>
      <c r="AY301" s="175"/>
      <c r="AZ301" s="175"/>
      <c r="BA301" s="175"/>
      <c r="BB301" s="175"/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</row>
    <row r="302" spans="1:138" outlineLevel="1" x14ac:dyDescent="0.2">
      <c r="A302" s="122">
        <v>108</v>
      </c>
      <c r="B302" s="122">
        <v>0</v>
      </c>
      <c r="C302" s="104">
        <v>0.16295166303951747</v>
      </c>
      <c r="D302" s="104">
        <f t="shared" si="16"/>
        <v>-0.16295166303951747</v>
      </c>
      <c r="E302" s="104">
        <f t="shared" si="17"/>
        <v>0.35574691981734147</v>
      </c>
      <c r="F302" s="104">
        <f t="shared" si="18"/>
        <v>-0.59644523622654699</v>
      </c>
      <c r="G302" s="104">
        <f t="shared" si="19"/>
        <v>-0.4412189224128234</v>
      </c>
      <c r="H302" s="104">
        <v>1.1259741351814293E-2</v>
      </c>
      <c r="I302" s="104">
        <f t="shared" si="20"/>
        <v>7.4739636872058184E-4</v>
      </c>
      <c r="J302" s="104">
        <f t="shared" si="21"/>
        <v>-0.44372410361833803</v>
      </c>
      <c r="AK302" s="175"/>
      <c r="AL302" s="175"/>
      <c r="AM302" s="175"/>
      <c r="AN302" s="175"/>
      <c r="AO302" s="175"/>
      <c r="AP302" s="175"/>
      <c r="AQ302" s="175"/>
      <c r="AR302" s="185"/>
      <c r="AS302" s="175"/>
      <c r="AT302" s="175"/>
      <c r="AU302" s="175"/>
      <c r="AV302" s="175">
        <f t="shared" si="22"/>
        <v>1</v>
      </c>
      <c r="AW302" s="175">
        <f t="shared" si="23"/>
        <v>0.16295166303951747</v>
      </c>
      <c r="AX302" s="175" t="e">
        <f t="shared" si="24"/>
        <v>#N/A</v>
      </c>
      <c r="AY302" s="175"/>
      <c r="AZ302" s="175"/>
      <c r="BA302" s="175"/>
      <c r="BB302" s="175"/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</row>
    <row r="303" spans="1:138" outlineLevel="1" x14ac:dyDescent="0.2">
      <c r="A303" s="122">
        <v>109</v>
      </c>
      <c r="B303" s="122">
        <v>0</v>
      </c>
      <c r="C303" s="104">
        <v>0.28801273143342854</v>
      </c>
      <c r="D303" s="104">
        <f t="shared" si="16"/>
        <v>-0.28801273143342854</v>
      </c>
      <c r="E303" s="104">
        <f t="shared" si="17"/>
        <v>0.67939049791351569</v>
      </c>
      <c r="F303" s="104">
        <f t="shared" si="18"/>
        <v>-0.82425147734991389</v>
      </c>
      <c r="G303" s="104">
        <f t="shared" si="19"/>
        <v>-0.63601847186542482</v>
      </c>
      <c r="H303" s="104">
        <v>9.7427363909473354E-3</v>
      </c>
      <c r="I303" s="104">
        <f t="shared" si="20"/>
        <v>1.3396861946205394E-3</v>
      </c>
      <c r="J303" s="104">
        <f t="shared" si="21"/>
        <v>-0.63913957670415733</v>
      </c>
      <c r="AK303" s="175"/>
      <c r="AL303" s="175"/>
      <c r="AM303" s="175"/>
      <c r="AN303" s="175"/>
      <c r="AO303" s="175"/>
      <c r="AP303" s="175"/>
      <c r="AQ303" s="175"/>
      <c r="AR303" s="185"/>
      <c r="AS303" s="175"/>
      <c r="AT303" s="175"/>
      <c r="AU303" s="175"/>
      <c r="AV303" s="175">
        <f t="shared" si="22"/>
        <v>1</v>
      </c>
      <c r="AW303" s="175">
        <f t="shared" si="23"/>
        <v>0.28801273143342854</v>
      </c>
      <c r="AX303" s="175" t="e">
        <f t="shared" si="24"/>
        <v>#N/A</v>
      </c>
      <c r="AY303" s="175"/>
      <c r="AZ303" s="175"/>
      <c r="BA303" s="175"/>
      <c r="BB303" s="175"/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</row>
    <row r="304" spans="1:138" outlineLevel="1" x14ac:dyDescent="0.2">
      <c r="A304" s="122">
        <v>110</v>
      </c>
      <c r="B304" s="122">
        <v>1</v>
      </c>
      <c r="C304" s="104">
        <v>0.82084163561536638</v>
      </c>
      <c r="D304" s="104">
        <f t="shared" si="16"/>
        <v>0.17915836438463362</v>
      </c>
      <c r="E304" s="104">
        <f t="shared" si="17"/>
        <v>0.39485016039976961</v>
      </c>
      <c r="F304" s="104">
        <f t="shared" si="18"/>
        <v>0.62837103720633847</v>
      </c>
      <c r="G304" s="104">
        <f t="shared" si="19"/>
        <v>0.46718496296515183</v>
      </c>
      <c r="H304" s="104">
        <v>1.2873828542620312E-2</v>
      </c>
      <c r="I304" s="104">
        <f t="shared" si="20"/>
        <v>9.6121124985205735E-4</v>
      </c>
      <c r="J304" s="104">
        <f t="shared" si="21"/>
        <v>0.47022154349182571</v>
      </c>
      <c r="AK304" s="175"/>
      <c r="AL304" s="175"/>
      <c r="AM304" s="175"/>
      <c r="AN304" s="175"/>
      <c r="AO304" s="175"/>
      <c r="AP304" s="175"/>
      <c r="AQ304" s="175"/>
      <c r="AR304" s="185"/>
      <c r="AS304" s="175"/>
      <c r="AT304" s="175"/>
      <c r="AU304" s="175"/>
      <c r="AV304" s="175">
        <f t="shared" si="22"/>
        <v>0</v>
      </c>
      <c r="AW304" s="175" t="e">
        <f t="shared" si="23"/>
        <v>#N/A</v>
      </c>
      <c r="AX304" s="175">
        <f t="shared" si="24"/>
        <v>0.82084163561536638</v>
      </c>
      <c r="AY304" s="175"/>
      <c r="AZ304" s="175"/>
      <c r="BA304" s="175"/>
      <c r="BB304" s="175"/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</row>
    <row r="305" spans="1:138" outlineLevel="1" x14ac:dyDescent="0.2">
      <c r="A305" s="122">
        <v>111</v>
      </c>
      <c r="B305" s="122">
        <v>0</v>
      </c>
      <c r="C305" s="104">
        <v>0.16535519177743715</v>
      </c>
      <c r="D305" s="104">
        <f t="shared" si="16"/>
        <v>-0.16535519177743715</v>
      </c>
      <c r="E305" s="104">
        <f t="shared" si="17"/>
        <v>0.36149804800985841</v>
      </c>
      <c r="F305" s="104">
        <f t="shared" si="18"/>
        <v>-0.60124707733997207</v>
      </c>
      <c r="G305" s="104">
        <f t="shared" si="19"/>
        <v>-0.44510048707159161</v>
      </c>
      <c r="H305" s="104">
        <v>1.1043169724679882E-2</v>
      </c>
      <c r="I305" s="104">
        <f t="shared" si="20"/>
        <v>7.4564818101206408E-4</v>
      </c>
      <c r="J305" s="104">
        <f t="shared" si="21"/>
        <v>-0.44757869160199176</v>
      </c>
      <c r="AK305" s="175"/>
      <c r="AL305" s="175"/>
      <c r="AM305" s="175"/>
      <c r="AN305" s="175"/>
      <c r="AO305" s="175"/>
      <c r="AP305" s="175"/>
      <c r="AQ305" s="175"/>
      <c r="AR305" s="185"/>
      <c r="AS305" s="175"/>
      <c r="AT305" s="175"/>
      <c r="AU305" s="175"/>
      <c r="AV305" s="175">
        <f t="shared" si="22"/>
        <v>1</v>
      </c>
      <c r="AW305" s="175">
        <f t="shared" si="23"/>
        <v>0.16535519177743715</v>
      </c>
      <c r="AX305" s="175" t="e">
        <f t="shared" si="24"/>
        <v>#N/A</v>
      </c>
      <c r="AY305" s="175"/>
      <c r="AZ305" s="175"/>
      <c r="BA305" s="175"/>
      <c r="BB305" s="175"/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</row>
    <row r="306" spans="1:138" outlineLevel="1" x14ac:dyDescent="0.2">
      <c r="A306" s="122">
        <v>112</v>
      </c>
      <c r="B306" s="122">
        <v>1</v>
      </c>
      <c r="C306" s="104">
        <v>0.89765132798503933</v>
      </c>
      <c r="D306" s="104">
        <f t="shared" si="16"/>
        <v>0.10234867201496067</v>
      </c>
      <c r="E306" s="104">
        <f t="shared" si="17"/>
        <v>0.21594712452915671</v>
      </c>
      <c r="F306" s="104">
        <f t="shared" si="18"/>
        <v>0.46470111311374834</v>
      </c>
      <c r="G306" s="104">
        <f t="shared" si="19"/>
        <v>0.33766594864785904</v>
      </c>
      <c r="H306" s="104">
        <v>2.1407110005902695E-2</v>
      </c>
      <c r="I306" s="104">
        <f t="shared" si="20"/>
        <v>8.4958572818902972E-4</v>
      </c>
      <c r="J306" s="104">
        <f t="shared" si="21"/>
        <v>0.34133925724328473</v>
      </c>
      <c r="AK306" s="175"/>
      <c r="AL306" s="175"/>
      <c r="AM306" s="175"/>
      <c r="AN306" s="175"/>
      <c r="AO306" s="175"/>
      <c r="AP306" s="175"/>
      <c r="AQ306" s="175"/>
      <c r="AR306" s="185"/>
      <c r="AS306" s="175"/>
      <c r="AT306" s="175"/>
      <c r="AU306" s="175"/>
      <c r="AV306" s="175">
        <f t="shared" si="22"/>
        <v>0</v>
      </c>
      <c r="AW306" s="175" t="e">
        <f t="shared" si="23"/>
        <v>#N/A</v>
      </c>
      <c r="AX306" s="175">
        <f t="shared" si="24"/>
        <v>0.89765132798503933</v>
      </c>
      <c r="AY306" s="175"/>
      <c r="AZ306" s="175"/>
      <c r="BA306" s="175"/>
      <c r="BB306" s="175"/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</row>
    <row r="307" spans="1:138" outlineLevel="1" x14ac:dyDescent="0.2">
      <c r="A307" s="122">
        <v>113</v>
      </c>
      <c r="B307" s="122">
        <v>0</v>
      </c>
      <c r="C307" s="104">
        <v>4.6295356840351617E-2</v>
      </c>
      <c r="D307" s="104">
        <f t="shared" si="16"/>
        <v>-4.6295356840351617E-2</v>
      </c>
      <c r="E307" s="104">
        <f t="shared" si="17"/>
        <v>9.4802507668933653E-2</v>
      </c>
      <c r="F307" s="104">
        <f t="shared" si="18"/>
        <v>-0.30790015860491798</v>
      </c>
      <c r="G307" s="104">
        <f t="shared" si="19"/>
        <v>-0.22032398063381065</v>
      </c>
      <c r="H307" s="104">
        <v>7.3728358514503246E-3</v>
      </c>
      <c r="I307" s="104">
        <f t="shared" si="20"/>
        <v>1.2107780450351362E-4</v>
      </c>
      <c r="J307" s="104">
        <f t="shared" si="21"/>
        <v>-0.22114070587638254</v>
      </c>
      <c r="AK307" s="175"/>
      <c r="AL307" s="175"/>
      <c r="AM307" s="175"/>
      <c r="AN307" s="175"/>
      <c r="AO307" s="175"/>
      <c r="AP307" s="175"/>
      <c r="AQ307" s="175"/>
      <c r="AR307" s="185"/>
      <c r="AS307" s="175"/>
      <c r="AT307" s="175"/>
      <c r="AU307" s="175"/>
      <c r="AV307" s="175">
        <f t="shared" si="22"/>
        <v>1</v>
      </c>
      <c r="AW307" s="175">
        <f t="shared" si="23"/>
        <v>4.6295356840351617E-2</v>
      </c>
      <c r="AX307" s="175" t="e">
        <f t="shared" si="24"/>
        <v>#N/A</v>
      </c>
      <c r="AY307" s="175"/>
      <c r="AZ307" s="175"/>
      <c r="BA307" s="175"/>
      <c r="BB307" s="175"/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</row>
    <row r="308" spans="1:138" outlineLevel="1" x14ac:dyDescent="0.2">
      <c r="A308" s="122">
        <v>114</v>
      </c>
      <c r="B308" s="122">
        <v>0</v>
      </c>
      <c r="C308" s="104">
        <v>0.11146752609037139</v>
      </c>
      <c r="D308" s="104">
        <f t="shared" si="16"/>
        <v>-0.11146752609037139</v>
      </c>
      <c r="E308" s="104">
        <f t="shared" si="17"/>
        <v>0.23636816583350848</v>
      </c>
      <c r="F308" s="104">
        <f t="shared" si="18"/>
        <v>-0.48617709307772666</v>
      </c>
      <c r="G308" s="104">
        <f t="shared" si="19"/>
        <v>-0.35419100588792046</v>
      </c>
      <c r="H308" s="104">
        <v>9.7709652990432064E-3</v>
      </c>
      <c r="I308" s="104">
        <f t="shared" si="20"/>
        <v>4.1669660426787812E-4</v>
      </c>
      <c r="J308" s="104">
        <f t="shared" si="21"/>
        <v>-0.35593418475965322</v>
      </c>
      <c r="AK308" s="175"/>
      <c r="AL308" s="175"/>
      <c r="AM308" s="175"/>
      <c r="AN308" s="175"/>
      <c r="AO308" s="175"/>
      <c r="AP308" s="175"/>
      <c r="AQ308" s="175"/>
      <c r="AR308" s="185"/>
      <c r="AS308" s="175"/>
      <c r="AT308" s="175"/>
      <c r="AU308" s="175"/>
      <c r="AV308" s="175">
        <f t="shared" si="22"/>
        <v>1</v>
      </c>
      <c r="AW308" s="175">
        <f t="shared" si="23"/>
        <v>0.11146752609037139</v>
      </c>
      <c r="AX308" s="175" t="e">
        <f t="shared" si="24"/>
        <v>#N/A</v>
      </c>
      <c r="AY308" s="175"/>
      <c r="AZ308" s="175"/>
      <c r="BA308" s="175"/>
      <c r="BB308" s="175"/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</row>
    <row r="309" spans="1:138" outlineLevel="1" x14ac:dyDescent="0.2">
      <c r="A309" s="122">
        <v>115</v>
      </c>
      <c r="B309" s="122">
        <v>1</v>
      </c>
      <c r="C309" s="104">
        <v>0.67741649339548859</v>
      </c>
      <c r="D309" s="104">
        <f t="shared" si="16"/>
        <v>0.32258350660451141</v>
      </c>
      <c r="E309" s="104">
        <f t="shared" si="17"/>
        <v>0.77893798161175121</v>
      </c>
      <c r="F309" s="104">
        <f t="shared" si="18"/>
        <v>0.88257463231828226</v>
      </c>
      <c r="G309" s="104">
        <f t="shared" si="19"/>
        <v>0.69007007738156156</v>
      </c>
      <c r="H309" s="104">
        <v>1.0236610748145627E-2</v>
      </c>
      <c r="I309" s="104">
        <f t="shared" si="20"/>
        <v>1.6586645234382762E-3</v>
      </c>
      <c r="J309" s="104">
        <f t="shared" si="21"/>
        <v>0.69362941687794977</v>
      </c>
      <c r="AK309" s="175"/>
      <c r="AL309" s="175"/>
      <c r="AM309" s="175"/>
      <c r="AN309" s="175"/>
      <c r="AO309" s="175"/>
      <c r="AP309" s="175"/>
      <c r="AQ309" s="175"/>
      <c r="AR309" s="185"/>
      <c r="AS309" s="175"/>
      <c r="AT309" s="175"/>
      <c r="AU309" s="175"/>
      <c r="AV309" s="175">
        <f t="shared" si="22"/>
        <v>0</v>
      </c>
      <c r="AW309" s="175" t="e">
        <f t="shared" si="23"/>
        <v>#N/A</v>
      </c>
      <c r="AX309" s="175">
        <f t="shared" si="24"/>
        <v>0.67741649339548859</v>
      </c>
      <c r="AY309" s="175"/>
      <c r="AZ309" s="175"/>
      <c r="BA309" s="175"/>
      <c r="BB309" s="175"/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</row>
    <row r="310" spans="1:138" outlineLevel="1" x14ac:dyDescent="0.2">
      <c r="A310" s="122">
        <v>116</v>
      </c>
      <c r="B310" s="122">
        <v>0</v>
      </c>
      <c r="C310" s="104">
        <v>0.206776744935077</v>
      </c>
      <c r="D310" s="104">
        <f t="shared" si="16"/>
        <v>-0.206776744935077</v>
      </c>
      <c r="E310" s="104">
        <f t="shared" si="17"/>
        <v>0.46330112946362972</v>
      </c>
      <c r="F310" s="104">
        <f t="shared" si="18"/>
        <v>-0.68066227269008361</v>
      </c>
      <c r="G310" s="104">
        <f t="shared" si="19"/>
        <v>-0.51056745499808509</v>
      </c>
      <c r="H310" s="104">
        <v>1.0735295320319426E-2</v>
      </c>
      <c r="I310" s="104">
        <f t="shared" si="20"/>
        <v>9.5317790974766494E-4</v>
      </c>
      <c r="J310" s="104">
        <f t="shared" si="21"/>
        <v>-0.51333026590432285</v>
      </c>
      <c r="AK310" s="175"/>
      <c r="AL310" s="175"/>
      <c r="AM310" s="175"/>
      <c r="AN310" s="175"/>
      <c r="AO310" s="175"/>
      <c r="AP310" s="175"/>
      <c r="AQ310" s="175"/>
      <c r="AR310" s="185"/>
      <c r="AS310" s="175"/>
      <c r="AT310" s="175"/>
      <c r="AU310" s="175"/>
      <c r="AV310" s="175">
        <f t="shared" si="22"/>
        <v>1</v>
      </c>
      <c r="AW310" s="175">
        <f t="shared" si="23"/>
        <v>0.206776744935077</v>
      </c>
      <c r="AX310" s="175" t="e">
        <f t="shared" si="24"/>
        <v>#N/A</v>
      </c>
      <c r="AY310" s="175"/>
      <c r="AZ310" s="175"/>
      <c r="BA310" s="175"/>
      <c r="BB310" s="175"/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</row>
    <row r="311" spans="1:138" outlineLevel="1" x14ac:dyDescent="0.2">
      <c r="A311" s="122">
        <v>117</v>
      </c>
      <c r="B311" s="122">
        <v>1</v>
      </c>
      <c r="C311" s="104">
        <v>0.77688667765809671</v>
      </c>
      <c r="D311" s="104">
        <f t="shared" si="16"/>
        <v>0.22311332234190329</v>
      </c>
      <c r="E311" s="104">
        <f t="shared" si="17"/>
        <v>0.50492157050185427</v>
      </c>
      <c r="F311" s="104">
        <f t="shared" si="18"/>
        <v>0.71057833523254443</v>
      </c>
      <c r="G311" s="104">
        <f t="shared" si="19"/>
        <v>0.53590019441188863</v>
      </c>
      <c r="H311" s="104">
        <v>2.3490694681850097E-2</v>
      </c>
      <c r="I311" s="104">
        <f t="shared" si="20"/>
        <v>2.3582490190441965E-3</v>
      </c>
      <c r="J311" s="104">
        <f t="shared" si="21"/>
        <v>0.54230763843482988</v>
      </c>
      <c r="AK311" s="175"/>
      <c r="AL311" s="175"/>
      <c r="AM311" s="175"/>
      <c r="AN311" s="175"/>
      <c r="AO311" s="175"/>
      <c r="AP311" s="175"/>
      <c r="AQ311" s="175"/>
      <c r="AR311" s="185"/>
      <c r="AS311" s="175"/>
      <c r="AT311" s="175"/>
      <c r="AU311" s="175"/>
      <c r="AV311" s="175">
        <f t="shared" si="22"/>
        <v>0</v>
      </c>
      <c r="AW311" s="175" t="e">
        <f t="shared" si="23"/>
        <v>#N/A</v>
      </c>
      <c r="AX311" s="175">
        <f t="shared" si="24"/>
        <v>0.77688667765809671</v>
      </c>
      <c r="AY311" s="175"/>
      <c r="AZ311" s="175"/>
      <c r="BA311" s="175"/>
      <c r="BB311" s="175"/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</row>
    <row r="312" spans="1:138" outlineLevel="1" x14ac:dyDescent="0.2">
      <c r="A312" s="122">
        <v>118</v>
      </c>
      <c r="B312" s="122">
        <v>0</v>
      </c>
      <c r="C312" s="104">
        <v>2.416049094423494E-2</v>
      </c>
      <c r="D312" s="104">
        <f t="shared" si="16"/>
        <v>-2.416049094423494E-2</v>
      </c>
      <c r="E312" s="104">
        <f t="shared" si="17"/>
        <v>4.8914287066453677E-2</v>
      </c>
      <c r="F312" s="104">
        <f t="shared" si="18"/>
        <v>-0.22116574568963809</v>
      </c>
      <c r="G312" s="104">
        <f t="shared" si="19"/>
        <v>-0.15734888823917978</v>
      </c>
      <c r="H312" s="104">
        <v>8.2668036785705345E-3</v>
      </c>
      <c r="I312" s="104">
        <f t="shared" si="20"/>
        <v>6.9367177783387867E-5</v>
      </c>
      <c r="J312" s="104">
        <f t="shared" si="21"/>
        <v>-0.15800333486649779</v>
      </c>
      <c r="AK312" s="175"/>
      <c r="AL312" s="175"/>
      <c r="AM312" s="175"/>
      <c r="AN312" s="175"/>
      <c r="AO312" s="175"/>
      <c r="AP312" s="175"/>
      <c r="AQ312" s="175"/>
      <c r="AR312" s="185"/>
      <c r="AS312" s="175"/>
      <c r="AT312" s="175"/>
      <c r="AU312" s="175"/>
      <c r="AV312" s="175">
        <f t="shared" si="22"/>
        <v>1</v>
      </c>
      <c r="AW312" s="175">
        <f t="shared" si="23"/>
        <v>2.416049094423494E-2</v>
      </c>
      <c r="AX312" s="175" t="e">
        <f t="shared" si="24"/>
        <v>#N/A</v>
      </c>
      <c r="AY312" s="175"/>
      <c r="AZ312" s="175"/>
      <c r="BA312" s="175"/>
      <c r="BB312" s="175"/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</row>
    <row r="313" spans="1:138" outlineLevel="1" x14ac:dyDescent="0.2">
      <c r="A313" s="122">
        <v>119</v>
      </c>
      <c r="B313" s="122">
        <v>1</v>
      </c>
      <c r="C313" s="104">
        <v>0.94636143352792923</v>
      </c>
      <c r="D313" s="104">
        <f t="shared" si="16"/>
        <v>5.363856647207077E-2</v>
      </c>
      <c r="E313" s="104">
        <f t="shared" si="17"/>
        <v>0.11026143571685325</v>
      </c>
      <c r="F313" s="104">
        <f t="shared" si="18"/>
        <v>0.33205637430540802</v>
      </c>
      <c r="G313" s="104">
        <f t="shared" si="19"/>
        <v>0.23807295610593265</v>
      </c>
      <c r="H313" s="104">
        <v>8.2052217040520965E-3</v>
      </c>
      <c r="I313" s="104">
        <f t="shared" si="20"/>
        <v>1.5759613400238552E-4</v>
      </c>
      <c r="J313" s="104">
        <f t="shared" si="21"/>
        <v>0.23905572885284915</v>
      </c>
      <c r="AK313" s="175"/>
      <c r="AL313" s="175"/>
      <c r="AM313" s="175"/>
      <c r="AN313" s="175"/>
      <c r="AO313" s="175"/>
      <c r="AP313" s="175"/>
      <c r="AQ313" s="175"/>
      <c r="AR313" s="185"/>
      <c r="AS313" s="175"/>
      <c r="AT313" s="175"/>
      <c r="AU313" s="175"/>
      <c r="AV313" s="175">
        <f t="shared" si="22"/>
        <v>0</v>
      </c>
      <c r="AW313" s="175" t="e">
        <f t="shared" si="23"/>
        <v>#N/A</v>
      </c>
      <c r="AX313" s="175">
        <f t="shared" si="24"/>
        <v>0.94636143352792923</v>
      </c>
      <c r="AY313" s="175"/>
      <c r="AZ313" s="175"/>
      <c r="BA313" s="175"/>
      <c r="BB313" s="175"/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</row>
    <row r="314" spans="1:138" outlineLevel="1" x14ac:dyDescent="0.2">
      <c r="A314" s="122">
        <v>120</v>
      </c>
      <c r="B314" s="122">
        <v>1</v>
      </c>
      <c r="C314" s="104">
        <v>0.84010316848695354</v>
      </c>
      <c r="D314" s="104">
        <f t="shared" si="16"/>
        <v>0.15989683151304646</v>
      </c>
      <c r="E314" s="104">
        <f t="shared" si="17"/>
        <v>0.34846115011833012</v>
      </c>
      <c r="F314" s="104">
        <f t="shared" si="18"/>
        <v>0.59030598008010227</v>
      </c>
      <c r="G314" s="104">
        <f t="shared" si="19"/>
        <v>0.43626825989276419</v>
      </c>
      <c r="H314" s="104">
        <v>2.6201746442215464E-2</v>
      </c>
      <c r="I314" s="104">
        <f t="shared" si="20"/>
        <v>1.7529851515587617E-3</v>
      </c>
      <c r="J314" s="104">
        <f t="shared" si="21"/>
        <v>0.44209858202346952</v>
      </c>
      <c r="AK314" s="175"/>
      <c r="AL314" s="175"/>
      <c r="AM314" s="175"/>
      <c r="AN314" s="175"/>
      <c r="AO314" s="175"/>
      <c r="AP314" s="175"/>
      <c r="AQ314" s="175"/>
      <c r="AR314" s="185"/>
      <c r="AS314" s="175"/>
      <c r="AT314" s="175"/>
      <c r="AU314" s="175"/>
      <c r="AV314" s="175">
        <f t="shared" si="22"/>
        <v>0</v>
      </c>
      <c r="AW314" s="175" t="e">
        <f t="shared" si="23"/>
        <v>#N/A</v>
      </c>
      <c r="AX314" s="175">
        <f t="shared" si="24"/>
        <v>0.84010316848695354</v>
      </c>
      <c r="AY314" s="175"/>
      <c r="AZ314" s="175"/>
      <c r="BA314" s="175"/>
      <c r="BB314" s="175"/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</row>
    <row r="315" spans="1:138" outlineLevel="1" x14ac:dyDescent="0.2">
      <c r="A315" s="122">
        <v>121</v>
      </c>
      <c r="B315" s="122">
        <v>1</v>
      </c>
      <c r="C315" s="104">
        <v>0.88994901453953867</v>
      </c>
      <c r="D315" s="104">
        <f t="shared" si="16"/>
        <v>0.11005098546046133</v>
      </c>
      <c r="E315" s="104">
        <f t="shared" si="17"/>
        <v>0.23318220986228508</v>
      </c>
      <c r="F315" s="104">
        <f t="shared" si="18"/>
        <v>0.48288943854912075</v>
      </c>
      <c r="G315" s="104">
        <f t="shared" si="19"/>
        <v>0.35165306306044897</v>
      </c>
      <c r="H315" s="104">
        <v>1.3560817099838815E-2</v>
      </c>
      <c r="I315" s="104">
        <f t="shared" si="20"/>
        <v>5.7445072721194724E-4</v>
      </c>
      <c r="J315" s="104">
        <f t="shared" si="21"/>
        <v>0.35406194214811931</v>
      </c>
      <c r="AK315" s="175"/>
      <c r="AL315" s="175"/>
      <c r="AM315" s="175"/>
      <c r="AN315" s="175"/>
      <c r="AO315" s="175"/>
      <c r="AP315" s="175"/>
      <c r="AQ315" s="175"/>
      <c r="AR315" s="185"/>
      <c r="AS315" s="175"/>
      <c r="AT315" s="175"/>
      <c r="AU315" s="175"/>
      <c r="AV315" s="175">
        <f t="shared" si="22"/>
        <v>0</v>
      </c>
      <c r="AW315" s="175" t="e">
        <f t="shared" si="23"/>
        <v>#N/A</v>
      </c>
      <c r="AX315" s="175">
        <f t="shared" si="24"/>
        <v>0.88994901453953867</v>
      </c>
      <c r="AY315" s="175"/>
      <c r="AZ315" s="175"/>
      <c r="BA315" s="175"/>
      <c r="BB315" s="175"/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</row>
    <row r="316" spans="1:138" outlineLevel="1" x14ac:dyDescent="0.2">
      <c r="A316" s="122">
        <v>122</v>
      </c>
      <c r="B316" s="122">
        <v>0</v>
      </c>
      <c r="C316" s="104">
        <v>0.76518756417067924</v>
      </c>
      <c r="D316" s="104">
        <f t="shared" si="16"/>
        <v>-0.76518756417067924</v>
      </c>
      <c r="E316" s="104">
        <f t="shared" si="17"/>
        <v>2.8979364578655065</v>
      </c>
      <c r="F316" s="104">
        <f t="shared" si="18"/>
        <v>-1.702332651941302</v>
      </c>
      <c r="G316" s="104">
        <f t="shared" si="19"/>
        <v>-1.8051920189630917</v>
      </c>
      <c r="H316" s="104">
        <v>1.0562448712538664E-2</v>
      </c>
      <c r="I316" s="104">
        <f t="shared" si="20"/>
        <v>1.1719616229148435E-2</v>
      </c>
      <c r="J316" s="104">
        <f t="shared" si="21"/>
        <v>-1.8148018377992223</v>
      </c>
      <c r="AK316" s="175"/>
      <c r="AL316" s="175"/>
      <c r="AM316" s="175"/>
      <c r="AN316" s="175"/>
      <c r="AO316" s="175"/>
      <c r="AP316" s="175"/>
      <c r="AQ316" s="175"/>
      <c r="AR316" s="185"/>
      <c r="AS316" s="175"/>
      <c r="AT316" s="175"/>
      <c r="AU316" s="175"/>
      <c r="AV316" s="175">
        <f t="shared" si="22"/>
        <v>1</v>
      </c>
      <c r="AW316" s="175">
        <f t="shared" si="23"/>
        <v>0.76518756417067924</v>
      </c>
      <c r="AX316" s="175" t="e">
        <f t="shared" si="24"/>
        <v>#N/A</v>
      </c>
      <c r="AY316" s="175"/>
      <c r="AZ316" s="175"/>
      <c r="BA316" s="175"/>
      <c r="BB316" s="175"/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</row>
    <row r="317" spans="1:138" outlineLevel="1" x14ac:dyDescent="0.2">
      <c r="A317" s="122">
        <v>123</v>
      </c>
      <c r="B317" s="122">
        <v>1</v>
      </c>
      <c r="C317" s="104">
        <v>0.51110295334539335</v>
      </c>
      <c r="D317" s="104">
        <f t="shared" si="16"/>
        <v>0.48889704665460665</v>
      </c>
      <c r="E317" s="104">
        <f t="shared" si="17"/>
        <v>1.3423684696290306</v>
      </c>
      <c r="F317" s="104">
        <f t="shared" si="18"/>
        <v>1.1586062616907569</v>
      </c>
      <c r="G317" s="104">
        <f t="shared" si="19"/>
        <v>0.97803525875654307</v>
      </c>
      <c r="H317" s="104">
        <v>9.8653669458319253E-3</v>
      </c>
      <c r="I317" s="104">
        <f t="shared" si="20"/>
        <v>3.2085773176932426E-3</v>
      </c>
      <c r="J317" s="104">
        <f t="shared" si="21"/>
        <v>0.98289558852719372</v>
      </c>
      <c r="AK317" s="175"/>
      <c r="AL317" s="175"/>
      <c r="AM317" s="175"/>
      <c r="AN317" s="175"/>
      <c r="AO317" s="175"/>
      <c r="AP317" s="175"/>
      <c r="AQ317" s="175"/>
      <c r="AR317" s="185"/>
      <c r="AS317" s="175"/>
      <c r="AT317" s="175"/>
      <c r="AU317" s="175"/>
      <c r="AV317" s="175">
        <f t="shared" si="22"/>
        <v>0</v>
      </c>
      <c r="AW317" s="175" t="e">
        <f t="shared" si="23"/>
        <v>#N/A</v>
      </c>
      <c r="AX317" s="175">
        <f t="shared" si="24"/>
        <v>0.51110295334539335</v>
      </c>
      <c r="AY317" s="175"/>
      <c r="AZ317" s="175"/>
      <c r="BA317" s="175"/>
      <c r="BB317" s="175"/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</row>
    <row r="318" spans="1:138" outlineLevel="1" x14ac:dyDescent="0.2">
      <c r="A318" s="122">
        <v>124</v>
      </c>
      <c r="B318" s="122">
        <v>0</v>
      </c>
      <c r="C318" s="104">
        <v>3.5579501124807754E-2</v>
      </c>
      <c r="D318" s="104">
        <f t="shared" si="16"/>
        <v>-3.5579501124807754E-2</v>
      </c>
      <c r="E318" s="104">
        <f t="shared" si="17"/>
        <v>7.2455754654809565E-2</v>
      </c>
      <c r="F318" s="104">
        <f t="shared" si="18"/>
        <v>-0.26917606627412022</v>
      </c>
      <c r="G318" s="104">
        <f t="shared" si="19"/>
        <v>-0.19207317296404808</v>
      </c>
      <c r="H318" s="104">
        <v>7.1198878098549948E-3</v>
      </c>
      <c r="I318" s="104">
        <f t="shared" si="20"/>
        <v>8.8816098960175922E-5</v>
      </c>
      <c r="J318" s="104">
        <f t="shared" si="21"/>
        <v>-0.19276061575793108</v>
      </c>
      <c r="AK318" s="175"/>
      <c r="AL318" s="175"/>
      <c r="AM318" s="175"/>
      <c r="AN318" s="175"/>
      <c r="AO318" s="175"/>
      <c r="AP318" s="175"/>
      <c r="AQ318" s="175"/>
      <c r="AR318" s="185"/>
      <c r="AS318" s="175"/>
      <c r="AT318" s="175"/>
      <c r="AU318" s="175"/>
      <c r="AV318" s="175">
        <f t="shared" si="22"/>
        <v>1</v>
      </c>
      <c r="AW318" s="175">
        <f t="shared" si="23"/>
        <v>3.5579501124807754E-2</v>
      </c>
      <c r="AX318" s="175" t="e">
        <f t="shared" si="24"/>
        <v>#N/A</v>
      </c>
      <c r="AY318" s="175"/>
      <c r="AZ318" s="175"/>
      <c r="BA318" s="175"/>
      <c r="BB318" s="175"/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</row>
    <row r="319" spans="1:138" outlineLevel="1" x14ac:dyDescent="0.2">
      <c r="A319" s="122">
        <v>125</v>
      </c>
      <c r="B319" s="122">
        <v>1</v>
      </c>
      <c r="C319" s="104">
        <v>0.83864602466134752</v>
      </c>
      <c r="D319" s="104">
        <f t="shared" si="16"/>
        <v>0.16135397533865248</v>
      </c>
      <c r="E319" s="104">
        <f t="shared" si="17"/>
        <v>0.35193312603348681</v>
      </c>
      <c r="F319" s="104">
        <f t="shared" si="18"/>
        <v>0.59323951826685217</v>
      </c>
      <c r="G319" s="104">
        <f t="shared" si="19"/>
        <v>0.43863217823804523</v>
      </c>
      <c r="H319" s="104">
        <v>1.1007739120195686E-2</v>
      </c>
      <c r="I319" s="104">
        <f t="shared" si="20"/>
        <v>7.2175876134646523E-4</v>
      </c>
      <c r="J319" s="104">
        <f t="shared" si="21"/>
        <v>0.44106646809005312</v>
      </c>
      <c r="AK319" s="175"/>
      <c r="AL319" s="175"/>
      <c r="AM319" s="175"/>
      <c r="AN319" s="175"/>
      <c r="AO319" s="175"/>
      <c r="AP319" s="175"/>
      <c r="AQ319" s="175"/>
      <c r="AR319" s="185"/>
      <c r="AS319" s="175"/>
      <c r="AT319" s="175"/>
      <c r="AU319" s="175"/>
      <c r="AV319" s="175">
        <f t="shared" si="22"/>
        <v>0</v>
      </c>
      <c r="AW319" s="175" t="e">
        <f t="shared" si="23"/>
        <v>#N/A</v>
      </c>
      <c r="AX319" s="175">
        <f t="shared" si="24"/>
        <v>0.83864602466134752</v>
      </c>
      <c r="AY319" s="175"/>
      <c r="AZ319" s="175"/>
      <c r="BA319" s="175"/>
      <c r="BB319" s="175"/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</row>
    <row r="320" spans="1:138" outlineLevel="1" x14ac:dyDescent="0.2">
      <c r="A320" s="122">
        <v>126</v>
      </c>
      <c r="B320" s="122">
        <v>0</v>
      </c>
      <c r="C320" s="104">
        <v>4.8120765677714936E-2</v>
      </c>
      <c r="D320" s="104">
        <f t="shared" si="16"/>
        <v>-4.8120765677714936E-2</v>
      </c>
      <c r="E320" s="104">
        <f t="shared" si="17"/>
        <v>9.8634213881984595E-2</v>
      </c>
      <c r="F320" s="104">
        <f t="shared" si="18"/>
        <v>-0.31406084423561081</v>
      </c>
      <c r="G320" s="104">
        <f t="shared" si="19"/>
        <v>-0.22484091200625875</v>
      </c>
      <c r="H320" s="104">
        <v>1.0256288886643646E-2</v>
      </c>
      <c r="I320" s="104">
        <f t="shared" si="20"/>
        <v>1.7643070314042427E-4</v>
      </c>
      <c r="J320" s="104">
        <f t="shared" si="21"/>
        <v>-0.22600287442518915</v>
      </c>
      <c r="AK320" s="175"/>
      <c r="AL320" s="175"/>
      <c r="AM320" s="175"/>
      <c r="AN320" s="175"/>
      <c r="AO320" s="175"/>
      <c r="AP320" s="175"/>
      <c r="AQ320" s="175"/>
      <c r="AR320" s="185"/>
      <c r="AS320" s="175"/>
      <c r="AT320" s="175"/>
      <c r="AU320" s="175"/>
      <c r="AV320" s="175">
        <f t="shared" si="22"/>
        <v>1</v>
      </c>
      <c r="AW320" s="175">
        <f t="shared" si="23"/>
        <v>4.8120765677714936E-2</v>
      </c>
      <c r="AX320" s="175" t="e">
        <f t="shared" si="24"/>
        <v>#N/A</v>
      </c>
      <c r="AY320" s="175"/>
      <c r="AZ320" s="175"/>
      <c r="BA320" s="175"/>
      <c r="BB320" s="175"/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</row>
    <row r="321" spans="1:138" outlineLevel="1" x14ac:dyDescent="0.2">
      <c r="A321" s="122">
        <v>127</v>
      </c>
      <c r="B321" s="122">
        <v>0</v>
      </c>
      <c r="C321" s="104">
        <v>0.76518756417067924</v>
      </c>
      <c r="D321" s="104">
        <f t="shared" si="16"/>
        <v>-0.76518756417067924</v>
      </c>
      <c r="E321" s="104">
        <f t="shared" si="17"/>
        <v>2.8979364578655065</v>
      </c>
      <c r="F321" s="104">
        <f t="shared" si="18"/>
        <v>-1.702332651941302</v>
      </c>
      <c r="G321" s="104">
        <f t="shared" si="19"/>
        <v>-1.8051920189630917</v>
      </c>
      <c r="H321" s="104">
        <v>1.0562448712538664E-2</v>
      </c>
      <c r="I321" s="104">
        <f t="shared" si="20"/>
        <v>1.1719616229148435E-2</v>
      </c>
      <c r="J321" s="104">
        <f t="shared" si="21"/>
        <v>-1.8148018377992223</v>
      </c>
      <c r="AK321" s="175"/>
      <c r="AL321" s="175"/>
      <c r="AM321" s="175"/>
      <c r="AN321" s="175"/>
      <c r="AO321" s="175"/>
      <c r="AP321" s="175"/>
      <c r="AQ321" s="175"/>
      <c r="AR321" s="185"/>
      <c r="AS321" s="175"/>
      <c r="AT321" s="175"/>
      <c r="AU321" s="175"/>
      <c r="AV321" s="175">
        <f t="shared" si="22"/>
        <v>1</v>
      </c>
      <c r="AW321" s="175">
        <f t="shared" si="23"/>
        <v>0.76518756417067924</v>
      </c>
      <c r="AX321" s="175" t="e">
        <f t="shared" si="24"/>
        <v>#N/A</v>
      </c>
      <c r="AY321" s="175"/>
      <c r="AZ321" s="175"/>
      <c r="BA321" s="175"/>
      <c r="BB321" s="175"/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</row>
    <row r="322" spans="1:138" outlineLevel="1" x14ac:dyDescent="0.2">
      <c r="A322" s="122">
        <v>128</v>
      </c>
      <c r="B322" s="122">
        <v>0</v>
      </c>
      <c r="C322" s="104">
        <v>7.0051229946584359E-2</v>
      </c>
      <c r="D322" s="104">
        <f t="shared" si="16"/>
        <v>-7.0051229946584359E-2</v>
      </c>
      <c r="E322" s="104">
        <f t="shared" si="17"/>
        <v>0.14525156063238398</v>
      </c>
      <c r="F322" s="104">
        <f t="shared" si="18"/>
        <v>-0.38111882744412401</v>
      </c>
      <c r="G322" s="104">
        <f t="shared" si="19"/>
        <v>-0.27445956475731353</v>
      </c>
      <c r="H322" s="104">
        <v>8.5850003424492605E-3</v>
      </c>
      <c r="I322" s="104">
        <f t="shared" si="20"/>
        <v>2.1931323048054047E-4</v>
      </c>
      <c r="J322" s="104">
        <f t="shared" si="21"/>
        <v>-0.27564532277138182</v>
      </c>
      <c r="AK322" s="175"/>
      <c r="AL322" s="175"/>
      <c r="AM322" s="175"/>
      <c r="AN322" s="175"/>
      <c r="AO322" s="175"/>
      <c r="AP322" s="175"/>
      <c r="AQ322" s="175"/>
      <c r="AR322" s="185"/>
      <c r="AS322" s="175"/>
      <c r="AT322" s="175"/>
      <c r="AU322" s="175"/>
      <c r="AV322" s="175">
        <f t="shared" si="22"/>
        <v>1</v>
      </c>
      <c r="AW322" s="175">
        <f t="shared" si="23"/>
        <v>7.0051229946584359E-2</v>
      </c>
      <c r="AX322" s="175" t="e">
        <f t="shared" si="24"/>
        <v>#N/A</v>
      </c>
      <c r="AY322" s="175"/>
      <c r="AZ322" s="175"/>
      <c r="BA322" s="175"/>
      <c r="BB322" s="175"/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</row>
    <row r="323" spans="1:138" outlineLevel="1" x14ac:dyDescent="0.2">
      <c r="A323" s="122">
        <v>129</v>
      </c>
      <c r="B323" s="122">
        <v>0</v>
      </c>
      <c r="C323" s="104">
        <v>2.3221815560065886E-2</v>
      </c>
      <c r="D323" s="104">
        <f t="shared" si="16"/>
        <v>-2.3221815560065886E-2</v>
      </c>
      <c r="E323" s="104">
        <f t="shared" si="17"/>
        <v>4.6991380273988338E-2</v>
      </c>
      <c r="F323" s="104">
        <f t="shared" si="18"/>
        <v>-0.21677495305959205</v>
      </c>
      <c r="G323" s="104">
        <f t="shared" si="19"/>
        <v>-0.15418783483761914</v>
      </c>
      <c r="H323" s="104">
        <v>5.480974279645388E-3</v>
      </c>
      <c r="I323" s="104">
        <f t="shared" si="20"/>
        <v>4.3914762424121815E-5</v>
      </c>
      <c r="J323" s="104">
        <f t="shared" si="21"/>
        <v>-0.1546121295763539</v>
      </c>
      <c r="AK323" s="175"/>
      <c r="AL323" s="175"/>
      <c r="AM323" s="175"/>
      <c r="AN323" s="175"/>
      <c r="AO323" s="175"/>
      <c r="AP323" s="175"/>
      <c r="AQ323" s="175"/>
      <c r="AR323" s="185"/>
      <c r="AS323" s="175"/>
      <c r="AT323" s="175"/>
      <c r="AU323" s="175"/>
      <c r="AV323" s="175">
        <f t="shared" si="22"/>
        <v>1</v>
      </c>
      <c r="AW323" s="175">
        <f t="shared" si="23"/>
        <v>2.3221815560065886E-2</v>
      </c>
      <c r="AX323" s="175" t="e">
        <f t="shared" si="24"/>
        <v>#N/A</v>
      </c>
      <c r="AY323" s="175"/>
      <c r="AZ323" s="175"/>
      <c r="BA323" s="175"/>
      <c r="BB323" s="175"/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</row>
    <row r="324" spans="1:138" outlineLevel="1" x14ac:dyDescent="0.2">
      <c r="A324" s="122">
        <v>130</v>
      </c>
      <c r="B324" s="122">
        <v>1</v>
      </c>
      <c r="C324" s="104">
        <v>0.95033585437246337</v>
      </c>
      <c r="D324" s="104">
        <f t="shared" ref="D324:D387" si="25">B324 - C324</f>
        <v>4.9664145627536627E-2</v>
      </c>
      <c r="E324" s="104">
        <f t="shared" ref="E324:E387" si="26">2*IF(B324=1,LN(1/C324),LN(1/(1-C324)))</f>
        <v>0.10187965189299694</v>
      </c>
      <c r="F324" s="104">
        <f t="shared" ref="F324:F387" si="27">SQRT(E324)*SIGN(D324)</f>
        <v>0.31918592057450929</v>
      </c>
      <c r="G324" s="104">
        <f t="shared" ref="G324:G387" si="28">D324/(SQRT(C324*(1-C324)))</f>
        <v>0.22860352721310137</v>
      </c>
      <c r="H324" s="104">
        <v>2.0275698071752227E-2</v>
      </c>
      <c r="I324" s="104">
        <f t="shared" ref="I324:I387" si="29">(G324^2/3)*H324/(1-H324)^2</f>
        <v>3.6797020366576179E-4</v>
      </c>
      <c r="J324" s="104">
        <f t="shared" ref="J324:J387" si="30">G324/SQRT(1-H324)</f>
        <v>0.23095692392093745</v>
      </c>
      <c r="AK324" s="175"/>
      <c r="AL324" s="175"/>
      <c r="AM324" s="175"/>
      <c r="AN324" s="175"/>
      <c r="AO324" s="175"/>
      <c r="AP324" s="175"/>
      <c r="AQ324" s="175"/>
      <c r="AR324" s="185"/>
      <c r="AS324" s="175"/>
      <c r="AT324" s="175"/>
      <c r="AU324" s="175"/>
      <c r="AV324" s="175">
        <f t="shared" ref="AV324:AV387" si="31">1-B324</f>
        <v>0</v>
      </c>
      <c r="AW324" s="175" t="e">
        <f t="shared" ref="AW324:AW387" si="32">IF(B324=0,C324,NA())</f>
        <v>#N/A</v>
      </c>
      <c r="AX324" s="175">
        <f t="shared" ref="AX324:AX387" si="33">IF(B324=1,C324,NA())</f>
        <v>0.95033585437246337</v>
      </c>
      <c r="AY324" s="175"/>
      <c r="AZ324" s="175"/>
      <c r="BA324" s="175"/>
      <c r="BB324" s="175"/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</row>
    <row r="325" spans="1:138" outlineLevel="1" x14ac:dyDescent="0.2">
      <c r="A325" s="122">
        <v>131</v>
      </c>
      <c r="B325" s="122">
        <v>1</v>
      </c>
      <c r="C325" s="104">
        <v>0.69346519765928549</v>
      </c>
      <c r="D325" s="104">
        <f t="shared" si="25"/>
        <v>0.30653480234071451</v>
      </c>
      <c r="E325" s="104">
        <f t="shared" si="26"/>
        <v>0.7321084482136867</v>
      </c>
      <c r="F325" s="104">
        <f t="shared" si="27"/>
        <v>0.85563336085830988</v>
      </c>
      <c r="G325" s="104">
        <f t="shared" si="28"/>
        <v>0.66485594944284931</v>
      </c>
      <c r="H325" s="104">
        <v>3.901383332935137E-2</v>
      </c>
      <c r="I325" s="104">
        <f t="shared" si="29"/>
        <v>6.2246970011990707E-3</v>
      </c>
      <c r="J325" s="104">
        <f t="shared" si="30"/>
        <v>0.6782174995082022</v>
      </c>
      <c r="AK325" s="175"/>
      <c r="AL325" s="175"/>
      <c r="AM325" s="175"/>
      <c r="AN325" s="175"/>
      <c r="AO325" s="175"/>
      <c r="AP325" s="175"/>
      <c r="AQ325" s="175"/>
      <c r="AR325" s="185"/>
      <c r="AS325" s="175"/>
      <c r="AT325" s="175"/>
      <c r="AU325" s="175"/>
      <c r="AV325" s="175">
        <f t="shared" si="31"/>
        <v>0</v>
      </c>
      <c r="AW325" s="175" t="e">
        <f t="shared" si="32"/>
        <v>#N/A</v>
      </c>
      <c r="AX325" s="175">
        <f t="shared" si="33"/>
        <v>0.69346519765928549</v>
      </c>
      <c r="AY325" s="175"/>
      <c r="AZ325" s="175"/>
      <c r="BA325" s="175"/>
      <c r="BB325" s="175"/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</row>
    <row r="326" spans="1:138" outlineLevel="1" x14ac:dyDescent="0.2">
      <c r="A326" s="122">
        <v>132</v>
      </c>
      <c r="B326" s="122">
        <v>0</v>
      </c>
      <c r="C326" s="104">
        <v>0.206776744935077</v>
      </c>
      <c r="D326" s="104">
        <f t="shared" si="25"/>
        <v>-0.206776744935077</v>
      </c>
      <c r="E326" s="104">
        <f t="shared" si="26"/>
        <v>0.46330112946362972</v>
      </c>
      <c r="F326" s="104">
        <f t="shared" si="27"/>
        <v>-0.68066227269008361</v>
      </c>
      <c r="G326" s="104">
        <f t="shared" si="28"/>
        <v>-0.51056745499808509</v>
      </c>
      <c r="H326" s="104">
        <v>1.0735295320319426E-2</v>
      </c>
      <c r="I326" s="104">
        <f t="shared" si="29"/>
        <v>9.5317790974766494E-4</v>
      </c>
      <c r="J326" s="104">
        <f t="shared" si="30"/>
        <v>-0.51333026590432285</v>
      </c>
      <c r="AK326" s="175"/>
      <c r="AL326" s="175"/>
      <c r="AM326" s="175"/>
      <c r="AN326" s="175"/>
      <c r="AO326" s="175"/>
      <c r="AP326" s="175"/>
      <c r="AQ326" s="175"/>
      <c r="AR326" s="185"/>
      <c r="AS326" s="175"/>
      <c r="AT326" s="175"/>
      <c r="AU326" s="175"/>
      <c r="AV326" s="175">
        <f t="shared" si="31"/>
        <v>1</v>
      </c>
      <c r="AW326" s="175">
        <f t="shared" si="32"/>
        <v>0.206776744935077</v>
      </c>
      <c r="AX326" s="175" t="e">
        <f t="shared" si="33"/>
        <v>#N/A</v>
      </c>
      <c r="AY326" s="175"/>
      <c r="AZ326" s="175"/>
      <c r="BA326" s="175"/>
      <c r="BB326" s="175"/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</row>
    <row r="327" spans="1:138" outlineLevel="1" x14ac:dyDescent="0.2">
      <c r="A327" s="122">
        <v>133</v>
      </c>
      <c r="B327" s="122">
        <v>0</v>
      </c>
      <c r="C327" s="104">
        <v>7.2741880329286274E-2</v>
      </c>
      <c r="D327" s="104">
        <f t="shared" si="25"/>
        <v>-7.2741880329286274E-2</v>
      </c>
      <c r="E327" s="104">
        <f t="shared" si="26"/>
        <v>0.15104661185703769</v>
      </c>
      <c r="F327" s="104">
        <f t="shared" si="27"/>
        <v>-0.38864715598732702</v>
      </c>
      <c r="G327" s="104">
        <f t="shared" si="28"/>
        <v>-0.28008634680325539</v>
      </c>
      <c r="H327" s="104">
        <v>1.4671718316186671E-2</v>
      </c>
      <c r="I327" s="104">
        <f t="shared" si="29"/>
        <v>3.9516794350177923E-4</v>
      </c>
      <c r="J327" s="104">
        <f t="shared" si="30"/>
        <v>-0.28216391002010666</v>
      </c>
      <c r="AK327" s="175"/>
      <c r="AL327" s="175"/>
      <c r="AM327" s="175"/>
      <c r="AN327" s="175"/>
      <c r="AO327" s="175"/>
      <c r="AP327" s="175"/>
      <c r="AQ327" s="175"/>
      <c r="AR327" s="185"/>
      <c r="AS327" s="175"/>
      <c r="AT327" s="175"/>
      <c r="AU327" s="175"/>
      <c r="AV327" s="175">
        <f t="shared" si="31"/>
        <v>1</v>
      </c>
      <c r="AW327" s="175">
        <f t="shared" si="32"/>
        <v>7.2741880329286274E-2</v>
      </c>
      <c r="AX327" s="175" t="e">
        <f t="shared" si="33"/>
        <v>#N/A</v>
      </c>
      <c r="AY327" s="175"/>
      <c r="AZ327" s="175"/>
      <c r="BA327" s="175"/>
      <c r="BB327" s="175"/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</row>
    <row r="328" spans="1:138" outlineLevel="1" x14ac:dyDescent="0.2">
      <c r="A328" s="122">
        <v>134</v>
      </c>
      <c r="B328" s="122">
        <v>0</v>
      </c>
      <c r="C328" s="104">
        <v>0.28801273143342854</v>
      </c>
      <c r="D328" s="104">
        <f t="shared" si="25"/>
        <v>-0.28801273143342854</v>
      </c>
      <c r="E328" s="104">
        <f t="shared" si="26"/>
        <v>0.67939049791351569</v>
      </c>
      <c r="F328" s="104">
        <f t="shared" si="27"/>
        <v>-0.82425147734991389</v>
      </c>
      <c r="G328" s="104">
        <f t="shared" si="28"/>
        <v>-0.63601847186542482</v>
      </c>
      <c r="H328" s="104">
        <v>9.7427363909473354E-3</v>
      </c>
      <c r="I328" s="104">
        <f t="shared" si="29"/>
        <v>1.3396861946205394E-3</v>
      </c>
      <c r="J328" s="104">
        <f t="shared" si="30"/>
        <v>-0.63913957670415733</v>
      </c>
      <c r="AK328" s="175"/>
      <c r="AL328" s="175"/>
      <c r="AM328" s="175"/>
      <c r="AN328" s="175"/>
      <c r="AO328" s="175"/>
      <c r="AP328" s="175"/>
      <c r="AQ328" s="175"/>
      <c r="AR328" s="185"/>
      <c r="AS328" s="175"/>
      <c r="AT328" s="175"/>
      <c r="AU328" s="175"/>
      <c r="AV328" s="175">
        <f t="shared" si="31"/>
        <v>1</v>
      </c>
      <c r="AW328" s="175">
        <f t="shared" si="32"/>
        <v>0.28801273143342854</v>
      </c>
      <c r="AX328" s="175" t="e">
        <f t="shared" si="33"/>
        <v>#N/A</v>
      </c>
      <c r="AY328" s="175"/>
      <c r="AZ328" s="175"/>
      <c r="BA328" s="175"/>
      <c r="BB328" s="175"/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</row>
    <row r="329" spans="1:138" outlineLevel="1" x14ac:dyDescent="0.2">
      <c r="A329" s="122">
        <v>135</v>
      </c>
      <c r="B329" s="122">
        <v>0</v>
      </c>
      <c r="C329" s="104">
        <v>7.0051229946584359E-2</v>
      </c>
      <c r="D329" s="104">
        <f t="shared" si="25"/>
        <v>-7.0051229946584359E-2</v>
      </c>
      <c r="E329" s="104">
        <f t="shared" si="26"/>
        <v>0.14525156063238398</v>
      </c>
      <c r="F329" s="104">
        <f t="shared" si="27"/>
        <v>-0.38111882744412401</v>
      </c>
      <c r="G329" s="104">
        <f t="shared" si="28"/>
        <v>-0.27445956475731353</v>
      </c>
      <c r="H329" s="104">
        <v>8.5850003424492605E-3</v>
      </c>
      <c r="I329" s="104">
        <f t="shared" si="29"/>
        <v>2.1931323048054047E-4</v>
      </c>
      <c r="J329" s="104">
        <f t="shared" si="30"/>
        <v>-0.27564532277138182</v>
      </c>
      <c r="AK329" s="175"/>
      <c r="AL329" s="175"/>
      <c r="AM329" s="175"/>
      <c r="AN329" s="175"/>
      <c r="AO329" s="175"/>
      <c r="AP329" s="175"/>
      <c r="AQ329" s="175"/>
      <c r="AR329" s="185"/>
      <c r="AS329" s="175"/>
      <c r="AT329" s="175"/>
      <c r="AU329" s="175"/>
      <c r="AV329" s="175">
        <f t="shared" si="31"/>
        <v>1</v>
      </c>
      <c r="AW329" s="175">
        <f t="shared" si="32"/>
        <v>7.0051229946584359E-2</v>
      </c>
      <c r="AX329" s="175" t="e">
        <f t="shared" si="33"/>
        <v>#N/A</v>
      </c>
      <c r="AY329" s="175"/>
      <c r="AZ329" s="175"/>
      <c r="BA329" s="175"/>
      <c r="BB329" s="175"/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</row>
    <row r="330" spans="1:138" outlineLevel="1" x14ac:dyDescent="0.2">
      <c r="A330" s="122">
        <v>136</v>
      </c>
      <c r="B330" s="122">
        <v>0</v>
      </c>
      <c r="C330" s="104">
        <v>0.206776744935077</v>
      </c>
      <c r="D330" s="104">
        <f t="shared" si="25"/>
        <v>-0.206776744935077</v>
      </c>
      <c r="E330" s="104">
        <f t="shared" si="26"/>
        <v>0.46330112946362972</v>
      </c>
      <c r="F330" s="104">
        <f t="shared" si="27"/>
        <v>-0.68066227269008361</v>
      </c>
      <c r="G330" s="104">
        <f t="shared" si="28"/>
        <v>-0.51056745499808509</v>
      </c>
      <c r="H330" s="104">
        <v>1.0735295320319426E-2</v>
      </c>
      <c r="I330" s="104">
        <f t="shared" si="29"/>
        <v>9.5317790974766494E-4</v>
      </c>
      <c r="J330" s="104">
        <f t="shared" si="30"/>
        <v>-0.51333026590432285</v>
      </c>
      <c r="AK330" s="175"/>
      <c r="AL330" s="175"/>
      <c r="AM330" s="175"/>
      <c r="AN330" s="175"/>
      <c r="AO330" s="175"/>
      <c r="AP330" s="175"/>
      <c r="AQ330" s="175"/>
      <c r="AR330" s="185"/>
      <c r="AS330" s="175"/>
      <c r="AT330" s="175"/>
      <c r="AU330" s="175"/>
      <c r="AV330" s="175">
        <f t="shared" si="31"/>
        <v>1</v>
      </c>
      <c r="AW330" s="175">
        <f t="shared" si="32"/>
        <v>0.206776744935077</v>
      </c>
      <c r="AX330" s="175" t="e">
        <f t="shared" si="33"/>
        <v>#N/A</v>
      </c>
      <c r="AY330" s="175"/>
      <c r="AZ330" s="175"/>
      <c r="BA330" s="175"/>
      <c r="BB330" s="175"/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</row>
    <row r="331" spans="1:138" outlineLevel="1" x14ac:dyDescent="0.2">
      <c r="A331" s="122">
        <v>137</v>
      </c>
      <c r="B331" s="122">
        <v>1</v>
      </c>
      <c r="C331" s="104">
        <v>0.89386172760947469</v>
      </c>
      <c r="D331" s="104">
        <f t="shared" si="25"/>
        <v>0.10613827239052531</v>
      </c>
      <c r="E331" s="104">
        <f t="shared" si="26"/>
        <v>0.22440836574861728</v>
      </c>
      <c r="F331" s="104">
        <f t="shared" si="27"/>
        <v>0.47371760126537127</v>
      </c>
      <c r="G331" s="104">
        <f t="shared" si="28"/>
        <v>0.34458854469240829</v>
      </c>
      <c r="H331" s="104">
        <v>1.067902517440315E-2</v>
      </c>
      <c r="I331" s="104">
        <f t="shared" si="29"/>
        <v>4.3185464370436457E-4</v>
      </c>
      <c r="J331" s="104">
        <f t="shared" si="30"/>
        <v>0.34644334847779884</v>
      </c>
      <c r="AK331" s="175"/>
      <c r="AL331" s="175"/>
      <c r="AM331" s="175"/>
      <c r="AN331" s="175"/>
      <c r="AO331" s="175"/>
      <c r="AP331" s="175"/>
      <c r="AQ331" s="175"/>
      <c r="AR331" s="185"/>
      <c r="AS331" s="175"/>
      <c r="AT331" s="175"/>
      <c r="AU331" s="175"/>
      <c r="AV331" s="175">
        <f t="shared" si="31"/>
        <v>0</v>
      </c>
      <c r="AW331" s="175" t="e">
        <f t="shared" si="32"/>
        <v>#N/A</v>
      </c>
      <c r="AX331" s="175">
        <f t="shared" si="33"/>
        <v>0.89386172760947469</v>
      </c>
      <c r="AY331" s="175"/>
      <c r="AZ331" s="175"/>
      <c r="BA331" s="175"/>
      <c r="BB331" s="175"/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</row>
    <row r="332" spans="1:138" outlineLevel="1" x14ac:dyDescent="0.2">
      <c r="A332" s="122">
        <v>138</v>
      </c>
      <c r="B332" s="122">
        <v>0</v>
      </c>
      <c r="C332" s="104">
        <v>3.5579501124807754E-2</v>
      </c>
      <c r="D332" s="104">
        <f t="shared" si="25"/>
        <v>-3.5579501124807754E-2</v>
      </c>
      <c r="E332" s="104">
        <f t="shared" si="26"/>
        <v>7.2455754654809565E-2</v>
      </c>
      <c r="F332" s="104">
        <f t="shared" si="27"/>
        <v>-0.26917606627412022</v>
      </c>
      <c r="G332" s="104">
        <f t="shared" si="28"/>
        <v>-0.19207317296404808</v>
      </c>
      <c r="H332" s="104">
        <v>7.1198878098549948E-3</v>
      </c>
      <c r="I332" s="104">
        <f t="shared" si="29"/>
        <v>8.8816098960175922E-5</v>
      </c>
      <c r="J332" s="104">
        <f t="shared" si="30"/>
        <v>-0.19276061575793108</v>
      </c>
      <c r="AK332" s="175"/>
      <c r="AL332" s="175"/>
      <c r="AM332" s="175"/>
      <c r="AN332" s="175"/>
      <c r="AO332" s="175"/>
      <c r="AP332" s="175"/>
      <c r="AQ332" s="175"/>
      <c r="AR332" s="185"/>
      <c r="AS332" s="175"/>
      <c r="AT332" s="175"/>
      <c r="AU332" s="175"/>
      <c r="AV332" s="175">
        <f t="shared" si="31"/>
        <v>1</v>
      </c>
      <c r="AW332" s="175">
        <f t="shared" si="32"/>
        <v>3.5579501124807754E-2</v>
      </c>
      <c r="AX332" s="175" t="e">
        <f t="shared" si="33"/>
        <v>#N/A</v>
      </c>
      <c r="AY332" s="175"/>
      <c r="AZ332" s="175"/>
      <c r="BA332" s="175"/>
      <c r="BB332" s="175"/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</row>
    <row r="333" spans="1:138" outlineLevel="1" x14ac:dyDescent="0.2">
      <c r="A333" s="122">
        <v>139</v>
      </c>
      <c r="B333" s="122">
        <v>0</v>
      </c>
      <c r="C333" s="104">
        <v>4.6295356840351617E-2</v>
      </c>
      <c r="D333" s="104">
        <f t="shared" si="25"/>
        <v>-4.6295356840351617E-2</v>
      </c>
      <c r="E333" s="104">
        <f t="shared" si="26"/>
        <v>9.4802507668933653E-2</v>
      </c>
      <c r="F333" s="104">
        <f t="shared" si="27"/>
        <v>-0.30790015860491798</v>
      </c>
      <c r="G333" s="104">
        <f t="shared" si="28"/>
        <v>-0.22032398063381065</v>
      </c>
      <c r="H333" s="104">
        <v>7.3728358514503246E-3</v>
      </c>
      <c r="I333" s="104">
        <f t="shared" si="29"/>
        <v>1.2107780450351362E-4</v>
      </c>
      <c r="J333" s="104">
        <f t="shared" si="30"/>
        <v>-0.22114070587638254</v>
      </c>
      <c r="AK333" s="175"/>
      <c r="AL333" s="175"/>
      <c r="AM333" s="175"/>
      <c r="AN333" s="175"/>
      <c r="AO333" s="175"/>
      <c r="AP333" s="175"/>
      <c r="AQ333" s="175"/>
      <c r="AR333" s="185"/>
      <c r="AS333" s="175"/>
      <c r="AT333" s="175"/>
      <c r="AU333" s="175"/>
      <c r="AV333" s="175">
        <f t="shared" si="31"/>
        <v>1</v>
      </c>
      <c r="AW333" s="175">
        <f t="shared" si="32"/>
        <v>4.6295356840351617E-2</v>
      </c>
      <c r="AX333" s="175" t="e">
        <f t="shared" si="33"/>
        <v>#N/A</v>
      </c>
      <c r="AY333" s="175"/>
      <c r="AZ333" s="175"/>
      <c r="BA333" s="175"/>
      <c r="BB333" s="175"/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</row>
    <row r="334" spans="1:138" outlineLevel="1" x14ac:dyDescent="0.2">
      <c r="A334" s="122">
        <v>140</v>
      </c>
      <c r="B334" s="122">
        <v>1</v>
      </c>
      <c r="C334" s="104">
        <v>0.77240159473808556</v>
      </c>
      <c r="D334" s="104">
        <f t="shared" si="25"/>
        <v>0.22759840526191444</v>
      </c>
      <c r="E334" s="104">
        <f t="shared" si="26"/>
        <v>0.51650132755353773</v>
      </c>
      <c r="F334" s="104">
        <f t="shared" si="27"/>
        <v>0.71868026795894269</v>
      </c>
      <c r="G334" s="104">
        <f t="shared" si="28"/>
        <v>0.54282898149186143</v>
      </c>
      <c r="H334" s="104">
        <v>2.5039710585769325E-2</v>
      </c>
      <c r="I334" s="104">
        <f t="shared" si="29"/>
        <v>2.5873801920352022E-3</v>
      </c>
      <c r="J334" s="104">
        <f t="shared" si="30"/>
        <v>0.54975547470675135</v>
      </c>
      <c r="AK334" s="175"/>
      <c r="AL334" s="175"/>
      <c r="AM334" s="175"/>
      <c r="AN334" s="175"/>
      <c r="AO334" s="175"/>
      <c r="AP334" s="175"/>
      <c r="AQ334" s="175"/>
      <c r="AR334" s="185"/>
      <c r="AS334" s="175"/>
      <c r="AT334" s="175"/>
      <c r="AU334" s="175"/>
      <c r="AV334" s="175">
        <f t="shared" si="31"/>
        <v>0</v>
      </c>
      <c r="AW334" s="175" t="e">
        <f t="shared" si="32"/>
        <v>#N/A</v>
      </c>
      <c r="AX334" s="175">
        <f t="shared" si="33"/>
        <v>0.77240159473808556</v>
      </c>
      <c r="AY334" s="175"/>
      <c r="AZ334" s="175"/>
      <c r="BA334" s="175"/>
      <c r="BB334" s="175"/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</row>
    <row r="335" spans="1:138" outlineLevel="1" x14ac:dyDescent="0.2">
      <c r="A335" s="122">
        <v>141</v>
      </c>
      <c r="B335" s="122">
        <v>0</v>
      </c>
      <c r="C335" s="104">
        <v>4.6295356840351617E-2</v>
      </c>
      <c r="D335" s="104">
        <f t="shared" si="25"/>
        <v>-4.6295356840351617E-2</v>
      </c>
      <c r="E335" s="104">
        <f t="shared" si="26"/>
        <v>9.4802507668933653E-2</v>
      </c>
      <c r="F335" s="104">
        <f t="shared" si="27"/>
        <v>-0.30790015860491798</v>
      </c>
      <c r="G335" s="104">
        <f t="shared" si="28"/>
        <v>-0.22032398063381065</v>
      </c>
      <c r="H335" s="104">
        <v>7.3728358514503246E-3</v>
      </c>
      <c r="I335" s="104">
        <f t="shared" si="29"/>
        <v>1.2107780450351362E-4</v>
      </c>
      <c r="J335" s="104">
        <f t="shared" si="30"/>
        <v>-0.22114070587638254</v>
      </c>
      <c r="AK335" s="175"/>
      <c r="AL335" s="175"/>
      <c r="AM335" s="175"/>
      <c r="AN335" s="175"/>
      <c r="AO335" s="175"/>
      <c r="AP335" s="175"/>
      <c r="AQ335" s="175"/>
      <c r="AR335" s="185"/>
      <c r="AS335" s="175"/>
      <c r="AT335" s="175"/>
      <c r="AU335" s="175"/>
      <c r="AV335" s="175">
        <f t="shared" si="31"/>
        <v>1</v>
      </c>
      <c r="AW335" s="175">
        <f t="shared" si="32"/>
        <v>4.6295356840351617E-2</v>
      </c>
      <c r="AX335" s="175" t="e">
        <f t="shared" si="33"/>
        <v>#N/A</v>
      </c>
      <c r="AY335" s="175"/>
      <c r="AZ335" s="175"/>
      <c r="BA335" s="175"/>
      <c r="BB335" s="175"/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</row>
    <row r="336" spans="1:138" outlineLevel="1" x14ac:dyDescent="0.2">
      <c r="A336" s="122">
        <v>142</v>
      </c>
      <c r="B336" s="122">
        <v>0</v>
      </c>
      <c r="C336" s="104">
        <v>7.0051229946584359E-2</v>
      </c>
      <c r="D336" s="104">
        <f t="shared" si="25"/>
        <v>-7.0051229946584359E-2</v>
      </c>
      <c r="E336" s="104">
        <f t="shared" si="26"/>
        <v>0.14525156063238398</v>
      </c>
      <c r="F336" s="104">
        <f t="shared" si="27"/>
        <v>-0.38111882744412401</v>
      </c>
      <c r="G336" s="104">
        <f t="shared" si="28"/>
        <v>-0.27445956475731353</v>
      </c>
      <c r="H336" s="104">
        <v>8.5850003424492605E-3</v>
      </c>
      <c r="I336" s="104">
        <f t="shared" si="29"/>
        <v>2.1931323048054047E-4</v>
      </c>
      <c r="J336" s="104">
        <f t="shared" si="30"/>
        <v>-0.27564532277138182</v>
      </c>
      <c r="AK336" s="175"/>
      <c r="AL336" s="175"/>
      <c r="AM336" s="175"/>
      <c r="AN336" s="175"/>
      <c r="AO336" s="175"/>
      <c r="AP336" s="175"/>
      <c r="AQ336" s="175"/>
      <c r="AR336" s="185"/>
      <c r="AS336" s="175"/>
      <c r="AT336" s="175"/>
      <c r="AU336" s="175"/>
      <c r="AV336" s="175">
        <f t="shared" si="31"/>
        <v>1</v>
      </c>
      <c r="AW336" s="175">
        <f t="shared" si="32"/>
        <v>7.0051229946584359E-2</v>
      </c>
      <c r="AX336" s="175" t="e">
        <f t="shared" si="33"/>
        <v>#N/A</v>
      </c>
      <c r="AY336" s="175"/>
      <c r="AZ336" s="175"/>
      <c r="BA336" s="175"/>
      <c r="BB336" s="175"/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</row>
    <row r="337" spans="1:138" outlineLevel="1" x14ac:dyDescent="0.2">
      <c r="A337" s="122">
        <v>143</v>
      </c>
      <c r="B337" s="122">
        <v>0</v>
      </c>
      <c r="C337" s="104">
        <v>0.16535519177743715</v>
      </c>
      <c r="D337" s="104">
        <f t="shared" si="25"/>
        <v>-0.16535519177743715</v>
      </c>
      <c r="E337" s="104">
        <f t="shared" si="26"/>
        <v>0.36149804800985841</v>
      </c>
      <c r="F337" s="104">
        <f t="shared" si="27"/>
        <v>-0.60124707733997207</v>
      </c>
      <c r="G337" s="104">
        <f t="shared" si="28"/>
        <v>-0.44510048707159161</v>
      </c>
      <c r="H337" s="104">
        <v>1.1043169724679882E-2</v>
      </c>
      <c r="I337" s="104">
        <f t="shared" si="29"/>
        <v>7.4564818101206408E-4</v>
      </c>
      <c r="J337" s="104">
        <f t="shared" si="30"/>
        <v>-0.44757869160199176</v>
      </c>
      <c r="AK337" s="175"/>
      <c r="AL337" s="175"/>
      <c r="AM337" s="175"/>
      <c r="AN337" s="175"/>
      <c r="AO337" s="175"/>
      <c r="AP337" s="175"/>
      <c r="AQ337" s="175"/>
      <c r="AR337" s="185"/>
      <c r="AS337" s="175"/>
      <c r="AT337" s="175"/>
      <c r="AU337" s="175"/>
      <c r="AV337" s="175">
        <f t="shared" si="31"/>
        <v>1</v>
      </c>
      <c r="AW337" s="175">
        <f t="shared" si="32"/>
        <v>0.16535519177743715</v>
      </c>
      <c r="AX337" s="175" t="e">
        <f t="shared" si="33"/>
        <v>#N/A</v>
      </c>
      <c r="AY337" s="175"/>
      <c r="AZ337" s="175"/>
      <c r="BA337" s="175"/>
      <c r="BB337" s="175"/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</row>
    <row r="338" spans="1:138" outlineLevel="1" x14ac:dyDescent="0.2">
      <c r="A338" s="122">
        <v>144</v>
      </c>
      <c r="B338" s="122">
        <v>1</v>
      </c>
      <c r="C338" s="104">
        <v>0.67741649339548859</v>
      </c>
      <c r="D338" s="104">
        <f t="shared" si="25"/>
        <v>0.32258350660451141</v>
      </c>
      <c r="E338" s="104">
        <f t="shared" si="26"/>
        <v>0.77893798161175121</v>
      </c>
      <c r="F338" s="104">
        <f t="shared" si="27"/>
        <v>0.88257463231828226</v>
      </c>
      <c r="G338" s="104">
        <f t="shared" si="28"/>
        <v>0.69007007738156156</v>
      </c>
      <c r="H338" s="104">
        <v>1.0236610748145627E-2</v>
      </c>
      <c r="I338" s="104">
        <f t="shared" si="29"/>
        <v>1.6586645234382762E-3</v>
      </c>
      <c r="J338" s="104">
        <f t="shared" si="30"/>
        <v>0.69362941687794977</v>
      </c>
      <c r="AK338" s="175"/>
      <c r="AL338" s="175"/>
      <c r="AM338" s="175"/>
      <c r="AN338" s="175"/>
      <c r="AO338" s="175"/>
      <c r="AP338" s="175"/>
      <c r="AQ338" s="175"/>
      <c r="AR338" s="185"/>
      <c r="AS338" s="175"/>
      <c r="AT338" s="175"/>
      <c r="AU338" s="175"/>
      <c r="AV338" s="175">
        <f t="shared" si="31"/>
        <v>0</v>
      </c>
      <c r="AW338" s="175" t="e">
        <f t="shared" si="32"/>
        <v>#N/A</v>
      </c>
      <c r="AX338" s="175">
        <f t="shared" si="33"/>
        <v>0.67741649339548859</v>
      </c>
      <c r="AY338" s="175"/>
      <c r="AZ338" s="175"/>
      <c r="BA338" s="175"/>
      <c r="BB338" s="175"/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</row>
    <row r="339" spans="1:138" outlineLevel="1" x14ac:dyDescent="0.2">
      <c r="A339" s="122">
        <v>145</v>
      </c>
      <c r="B339" s="122">
        <v>1</v>
      </c>
      <c r="C339" s="104">
        <v>0.83864602466134752</v>
      </c>
      <c r="D339" s="104">
        <f t="shared" si="25"/>
        <v>0.16135397533865248</v>
      </c>
      <c r="E339" s="104">
        <f t="shared" si="26"/>
        <v>0.35193312603348681</v>
      </c>
      <c r="F339" s="104">
        <f t="shared" si="27"/>
        <v>0.59323951826685217</v>
      </c>
      <c r="G339" s="104">
        <f t="shared" si="28"/>
        <v>0.43863217823804523</v>
      </c>
      <c r="H339" s="104">
        <v>1.1007739120195686E-2</v>
      </c>
      <c r="I339" s="104">
        <f t="shared" si="29"/>
        <v>7.2175876134646523E-4</v>
      </c>
      <c r="J339" s="104">
        <f t="shared" si="30"/>
        <v>0.44106646809005312</v>
      </c>
      <c r="AK339" s="175"/>
      <c r="AL339" s="175"/>
      <c r="AM339" s="175"/>
      <c r="AN339" s="175"/>
      <c r="AO339" s="175"/>
      <c r="AP339" s="175"/>
      <c r="AQ339" s="175"/>
      <c r="AR339" s="185"/>
      <c r="AS339" s="175"/>
      <c r="AT339" s="175"/>
      <c r="AU339" s="175"/>
      <c r="AV339" s="175">
        <f t="shared" si="31"/>
        <v>0</v>
      </c>
      <c r="AW339" s="175" t="e">
        <f t="shared" si="32"/>
        <v>#N/A</v>
      </c>
      <c r="AX339" s="175">
        <f t="shared" si="33"/>
        <v>0.83864602466134752</v>
      </c>
      <c r="AY339" s="175"/>
      <c r="AZ339" s="175"/>
      <c r="BA339" s="175"/>
      <c r="BB339" s="175"/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</row>
    <row r="340" spans="1:138" outlineLevel="1" x14ac:dyDescent="0.2">
      <c r="A340" s="122">
        <v>146</v>
      </c>
      <c r="B340" s="122">
        <v>0</v>
      </c>
      <c r="C340" s="104">
        <v>2.3221815560065886E-2</v>
      </c>
      <c r="D340" s="104">
        <f t="shared" si="25"/>
        <v>-2.3221815560065886E-2</v>
      </c>
      <c r="E340" s="104">
        <f t="shared" si="26"/>
        <v>4.6991380273988338E-2</v>
      </c>
      <c r="F340" s="104">
        <f t="shared" si="27"/>
        <v>-0.21677495305959205</v>
      </c>
      <c r="G340" s="104">
        <f t="shared" si="28"/>
        <v>-0.15418783483761914</v>
      </c>
      <c r="H340" s="104">
        <v>5.480974279645388E-3</v>
      </c>
      <c r="I340" s="104">
        <f t="shared" si="29"/>
        <v>4.3914762424121815E-5</v>
      </c>
      <c r="J340" s="104">
        <f t="shared" si="30"/>
        <v>-0.1546121295763539</v>
      </c>
      <c r="AK340" s="175"/>
      <c r="AL340" s="175"/>
      <c r="AM340" s="175"/>
      <c r="AN340" s="175"/>
      <c r="AO340" s="175"/>
      <c r="AP340" s="175"/>
      <c r="AQ340" s="175"/>
      <c r="AR340" s="185"/>
      <c r="AS340" s="175"/>
      <c r="AT340" s="175"/>
      <c r="AU340" s="175"/>
      <c r="AV340" s="175">
        <f t="shared" si="31"/>
        <v>1</v>
      </c>
      <c r="AW340" s="175">
        <f t="shared" si="32"/>
        <v>2.3221815560065886E-2</v>
      </c>
      <c r="AX340" s="175" t="e">
        <f t="shared" si="33"/>
        <v>#N/A</v>
      </c>
      <c r="AY340" s="175"/>
      <c r="AZ340" s="175"/>
      <c r="BA340" s="175"/>
      <c r="BB340" s="175"/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</row>
    <row r="341" spans="1:138" outlineLevel="1" x14ac:dyDescent="0.2">
      <c r="A341" s="122">
        <v>147</v>
      </c>
      <c r="B341" s="122">
        <v>1</v>
      </c>
      <c r="C341" s="104">
        <v>0.88994901453953867</v>
      </c>
      <c r="D341" s="104">
        <f t="shared" si="25"/>
        <v>0.11005098546046133</v>
      </c>
      <c r="E341" s="104">
        <f t="shared" si="26"/>
        <v>0.23318220986228508</v>
      </c>
      <c r="F341" s="104">
        <f t="shared" si="27"/>
        <v>0.48288943854912075</v>
      </c>
      <c r="G341" s="104">
        <f t="shared" si="28"/>
        <v>0.35165306306044897</v>
      </c>
      <c r="H341" s="104">
        <v>1.3560817099838815E-2</v>
      </c>
      <c r="I341" s="104">
        <f t="shared" si="29"/>
        <v>5.7445072721194724E-4</v>
      </c>
      <c r="J341" s="104">
        <f t="shared" si="30"/>
        <v>0.35406194214811931</v>
      </c>
      <c r="AK341" s="175"/>
      <c r="AL341" s="175"/>
      <c r="AM341" s="175"/>
      <c r="AN341" s="175"/>
      <c r="AO341" s="175"/>
      <c r="AP341" s="175"/>
      <c r="AQ341" s="175"/>
      <c r="AR341" s="185"/>
      <c r="AS341" s="175"/>
      <c r="AT341" s="175"/>
      <c r="AU341" s="175"/>
      <c r="AV341" s="175">
        <f t="shared" si="31"/>
        <v>0</v>
      </c>
      <c r="AW341" s="175" t="e">
        <f t="shared" si="32"/>
        <v>#N/A</v>
      </c>
      <c r="AX341" s="175">
        <f t="shared" si="33"/>
        <v>0.88994901453953867</v>
      </c>
      <c r="AY341" s="175"/>
      <c r="AZ341" s="175"/>
      <c r="BA341" s="175"/>
      <c r="BB341" s="175"/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</row>
    <row r="342" spans="1:138" outlineLevel="1" x14ac:dyDescent="0.2">
      <c r="A342" s="122">
        <v>148</v>
      </c>
      <c r="B342" s="122">
        <v>1</v>
      </c>
      <c r="C342" s="104">
        <v>0.16917775803013912</v>
      </c>
      <c r="D342" s="104">
        <f t="shared" si="25"/>
        <v>0.83082224196986088</v>
      </c>
      <c r="E342" s="104">
        <f t="shared" si="26"/>
        <v>3.5536105883467881</v>
      </c>
      <c r="F342" s="104">
        <f t="shared" si="27"/>
        <v>1.8851022753014723</v>
      </c>
      <c r="G342" s="104">
        <f t="shared" si="28"/>
        <v>2.2160646425655472</v>
      </c>
      <c r="H342" s="104">
        <v>1.0742957481400285E-2</v>
      </c>
      <c r="I342" s="104">
        <f t="shared" si="29"/>
        <v>1.7970044392948876E-2</v>
      </c>
      <c r="J342" s="104">
        <f t="shared" si="30"/>
        <v>2.2280649629082756</v>
      </c>
      <c r="AK342" s="175"/>
      <c r="AL342" s="175"/>
      <c r="AM342" s="175"/>
      <c r="AN342" s="175"/>
      <c r="AO342" s="175"/>
      <c r="AP342" s="175"/>
      <c r="AQ342" s="175"/>
      <c r="AR342" s="185"/>
      <c r="AS342" s="175"/>
      <c r="AT342" s="175"/>
      <c r="AU342" s="175"/>
      <c r="AV342" s="175">
        <f t="shared" si="31"/>
        <v>0</v>
      </c>
      <c r="AW342" s="175" t="e">
        <f t="shared" si="32"/>
        <v>#N/A</v>
      </c>
      <c r="AX342" s="175">
        <f t="shared" si="33"/>
        <v>0.16917775803013912</v>
      </c>
      <c r="AY342" s="175"/>
      <c r="AZ342" s="175"/>
      <c r="BA342" s="175"/>
      <c r="BB342" s="175"/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</row>
    <row r="343" spans="1:138" outlineLevel="1" x14ac:dyDescent="0.2">
      <c r="A343" s="122">
        <v>149</v>
      </c>
      <c r="B343" s="122">
        <v>1</v>
      </c>
      <c r="C343" s="104">
        <v>0.88101295785718803</v>
      </c>
      <c r="D343" s="104">
        <f t="shared" si="25"/>
        <v>0.11898704214281197</v>
      </c>
      <c r="E343" s="104">
        <f t="shared" si="26"/>
        <v>0.25336589006036886</v>
      </c>
      <c r="F343" s="104">
        <f t="shared" si="27"/>
        <v>0.50335463647449286</v>
      </c>
      <c r="G343" s="104">
        <f t="shared" si="28"/>
        <v>0.3675011363729398</v>
      </c>
      <c r="H343" s="104">
        <v>3.1075960996500604E-2</v>
      </c>
      <c r="I343" s="104">
        <f t="shared" si="29"/>
        <v>1.4901885559437124E-3</v>
      </c>
      <c r="J343" s="104">
        <f t="shared" si="30"/>
        <v>0.37334799286845965</v>
      </c>
      <c r="AK343" s="175"/>
      <c r="AL343" s="175"/>
      <c r="AM343" s="175"/>
      <c r="AN343" s="175"/>
      <c r="AO343" s="175"/>
      <c r="AP343" s="175"/>
      <c r="AQ343" s="175"/>
      <c r="AR343" s="185"/>
      <c r="AS343" s="175"/>
      <c r="AT343" s="175"/>
      <c r="AU343" s="175"/>
      <c r="AV343" s="175">
        <f t="shared" si="31"/>
        <v>0</v>
      </c>
      <c r="AW343" s="175" t="e">
        <f t="shared" si="32"/>
        <v>#N/A</v>
      </c>
      <c r="AX343" s="175">
        <f t="shared" si="33"/>
        <v>0.88101295785718803</v>
      </c>
      <c r="AY343" s="175"/>
      <c r="AZ343" s="175"/>
      <c r="BA343" s="175"/>
      <c r="BB343" s="175"/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</row>
    <row r="344" spans="1:138" outlineLevel="1" x14ac:dyDescent="0.2">
      <c r="A344" s="122">
        <v>150</v>
      </c>
      <c r="B344" s="122">
        <v>0</v>
      </c>
      <c r="C344" s="104">
        <v>2.3221815560065886E-2</v>
      </c>
      <c r="D344" s="104">
        <f t="shared" si="25"/>
        <v>-2.3221815560065886E-2</v>
      </c>
      <c r="E344" s="104">
        <f t="shared" si="26"/>
        <v>4.6991380273988338E-2</v>
      </c>
      <c r="F344" s="104">
        <f t="shared" si="27"/>
        <v>-0.21677495305959205</v>
      </c>
      <c r="G344" s="104">
        <f t="shared" si="28"/>
        <v>-0.15418783483761914</v>
      </c>
      <c r="H344" s="104">
        <v>5.480974279645388E-3</v>
      </c>
      <c r="I344" s="104">
        <f t="shared" si="29"/>
        <v>4.3914762424121815E-5</v>
      </c>
      <c r="J344" s="104">
        <f t="shared" si="30"/>
        <v>-0.1546121295763539</v>
      </c>
      <c r="AK344" s="175"/>
      <c r="AL344" s="175"/>
      <c r="AM344" s="175"/>
      <c r="AN344" s="175"/>
      <c r="AO344" s="175"/>
      <c r="AP344" s="175"/>
      <c r="AQ344" s="175"/>
      <c r="AR344" s="185"/>
      <c r="AS344" s="175"/>
      <c r="AT344" s="175"/>
      <c r="AU344" s="175"/>
      <c r="AV344" s="175">
        <f t="shared" si="31"/>
        <v>1</v>
      </c>
      <c r="AW344" s="175">
        <f t="shared" si="32"/>
        <v>2.3221815560065886E-2</v>
      </c>
      <c r="AX344" s="175" t="e">
        <f t="shared" si="33"/>
        <v>#N/A</v>
      </c>
      <c r="AY344" s="175"/>
      <c r="AZ344" s="175"/>
      <c r="BA344" s="175"/>
      <c r="BB344" s="175"/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</row>
    <row r="345" spans="1:138" outlineLevel="1" x14ac:dyDescent="0.2">
      <c r="A345" s="122">
        <v>151</v>
      </c>
      <c r="B345" s="122">
        <v>1</v>
      </c>
      <c r="C345" s="104">
        <v>0.94636143352792923</v>
      </c>
      <c r="D345" s="104">
        <f t="shared" si="25"/>
        <v>5.363856647207077E-2</v>
      </c>
      <c r="E345" s="104">
        <f t="shared" si="26"/>
        <v>0.11026143571685325</v>
      </c>
      <c r="F345" s="104">
        <f t="shared" si="27"/>
        <v>0.33205637430540802</v>
      </c>
      <c r="G345" s="104">
        <f t="shared" si="28"/>
        <v>0.23807295610593265</v>
      </c>
      <c r="H345" s="104">
        <v>8.2052217040520965E-3</v>
      </c>
      <c r="I345" s="104">
        <f t="shared" si="29"/>
        <v>1.5759613400238552E-4</v>
      </c>
      <c r="J345" s="104">
        <f t="shared" si="30"/>
        <v>0.23905572885284915</v>
      </c>
      <c r="AK345" s="175"/>
      <c r="AL345" s="175"/>
      <c r="AM345" s="175"/>
      <c r="AN345" s="175"/>
      <c r="AO345" s="175"/>
      <c r="AP345" s="175"/>
      <c r="AQ345" s="175"/>
      <c r="AR345" s="185"/>
      <c r="AS345" s="175"/>
      <c r="AT345" s="175"/>
      <c r="AU345" s="175"/>
      <c r="AV345" s="175">
        <f t="shared" si="31"/>
        <v>0</v>
      </c>
      <c r="AW345" s="175" t="e">
        <f t="shared" si="32"/>
        <v>#N/A</v>
      </c>
      <c r="AX345" s="175">
        <f t="shared" si="33"/>
        <v>0.94636143352792923</v>
      </c>
      <c r="AY345" s="175"/>
      <c r="AZ345" s="175"/>
      <c r="BA345" s="175"/>
      <c r="BB345" s="175"/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</row>
    <row r="346" spans="1:138" outlineLevel="1" x14ac:dyDescent="0.2">
      <c r="A346" s="122">
        <v>152</v>
      </c>
      <c r="B346" s="122">
        <v>0</v>
      </c>
      <c r="C346" s="104">
        <v>0.67741649339548859</v>
      </c>
      <c r="D346" s="104">
        <f t="shared" si="25"/>
        <v>-0.67741649339548859</v>
      </c>
      <c r="E346" s="104">
        <f t="shared" si="26"/>
        <v>2.2627864821129156</v>
      </c>
      <c r="F346" s="104">
        <f t="shared" si="27"/>
        <v>-1.5042561225113613</v>
      </c>
      <c r="G346" s="104">
        <f t="shared" si="28"/>
        <v>-1.4491281867987276</v>
      </c>
      <c r="H346" s="104">
        <v>1.0236610748145627E-2</v>
      </c>
      <c r="I346" s="104">
        <f t="shared" si="29"/>
        <v>7.3145189862268796E-3</v>
      </c>
      <c r="J346" s="104">
        <f t="shared" si="30"/>
        <v>-1.4566027018656229</v>
      </c>
      <c r="AK346" s="175"/>
      <c r="AL346" s="175"/>
      <c r="AM346" s="175"/>
      <c r="AN346" s="175"/>
      <c r="AO346" s="175"/>
      <c r="AP346" s="175"/>
      <c r="AQ346" s="175"/>
      <c r="AR346" s="185"/>
      <c r="AS346" s="175"/>
      <c r="AT346" s="175"/>
      <c r="AU346" s="175"/>
      <c r="AV346" s="175">
        <f t="shared" si="31"/>
        <v>1</v>
      </c>
      <c r="AW346" s="175">
        <f t="shared" si="32"/>
        <v>0.67741649339548859</v>
      </c>
      <c r="AX346" s="175" t="e">
        <f t="shared" si="33"/>
        <v>#N/A</v>
      </c>
      <c r="AY346" s="175"/>
      <c r="AZ346" s="175"/>
      <c r="BA346" s="175"/>
      <c r="BB346" s="175"/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</row>
    <row r="347" spans="1:138" outlineLevel="1" x14ac:dyDescent="0.2">
      <c r="A347" s="122">
        <v>153</v>
      </c>
      <c r="B347" s="122">
        <v>0</v>
      </c>
      <c r="C347" s="104">
        <v>2.3221815560065886E-2</v>
      </c>
      <c r="D347" s="104">
        <f t="shared" si="25"/>
        <v>-2.3221815560065886E-2</v>
      </c>
      <c r="E347" s="104">
        <f t="shared" si="26"/>
        <v>4.6991380273988338E-2</v>
      </c>
      <c r="F347" s="104">
        <f t="shared" si="27"/>
        <v>-0.21677495305959205</v>
      </c>
      <c r="G347" s="104">
        <f t="shared" si="28"/>
        <v>-0.15418783483761914</v>
      </c>
      <c r="H347" s="104">
        <v>5.480974279645388E-3</v>
      </c>
      <c r="I347" s="104">
        <f t="shared" si="29"/>
        <v>4.3914762424121815E-5</v>
      </c>
      <c r="J347" s="104">
        <f t="shared" si="30"/>
        <v>-0.1546121295763539</v>
      </c>
      <c r="AK347" s="175"/>
      <c r="AL347" s="175"/>
      <c r="AM347" s="175"/>
      <c r="AN347" s="175"/>
      <c r="AO347" s="175"/>
      <c r="AP347" s="175"/>
      <c r="AQ347" s="175"/>
      <c r="AR347" s="185"/>
      <c r="AS347" s="175"/>
      <c r="AT347" s="175"/>
      <c r="AU347" s="175"/>
      <c r="AV347" s="175">
        <f t="shared" si="31"/>
        <v>1</v>
      </c>
      <c r="AW347" s="175">
        <f t="shared" si="32"/>
        <v>2.3221815560065886E-2</v>
      </c>
      <c r="AX347" s="175" t="e">
        <f t="shared" si="33"/>
        <v>#N/A</v>
      </c>
      <c r="AY347" s="175"/>
      <c r="AZ347" s="175"/>
      <c r="BA347" s="175"/>
      <c r="BB347" s="175"/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</row>
    <row r="348" spans="1:138" outlineLevel="1" x14ac:dyDescent="0.2">
      <c r="A348" s="122">
        <v>154</v>
      </c>
      <c r="B348" s="122">
        <v>0</v>
      </c>
      <c r="C348" s="104">
        <v>0.21785945675188623</v>
      </c>
      <c r="D348" s="104">
        <f t="shared" si="25"/>
        <v>-0.21785945675188623</v>
      </c>
      <c r="E348" s="104">
        <f t="shared" si="26"/>
        <v>0.49144166352272584</v>
      </c>
      <c r="F348" s="104">
        <f t="shared" si="27"/>
        <v>-0.70102900333918128</v>
      </c>
      <c r="G348" s="104">
        <f t="shared" si="28"/>
        <v>-0.52777134748982002</v>
      </c>
      <c r="H348" s="104">
        <v>1.6259680845476361E-2</v>
      </c>
      <c r="I348" s="104">
        <f t="shared" si="29"/>
        <v>1.5599886428929576E-3</v>
      </c>
      <c r="J348" s="104">
        <f t="shared" si="30"/>
        <v>-0.53211508755863257</v>
      </c>
      <c r="AK348" s="175"/>
      <c r="AL348" s="175"/>
      <c r="AM348" s="175"/>
      <c r="AN348" s="175"/>
      <c r="AO348" s="175"/>
      <c r="AP348" s="175"/>
      <c r="AQ348" s="175"/>
      <c r="AR348" s="185"/>
      <c r="AS348" s="175"/>
      <c r="AT348" s="175"/>
      <c r="AU348" s="175"/>
      <c r="AV348" s="175">
        <f t="shared" si="31"/>
        <v>1</v>
      </c>
      <c r="AW348" s="175">
        <f t="shared" si="32"/>
        <v>0.21785945675188623</v>
      </c>
      <c r="AX348" s="175" t="e">
        <f t="shared" si="33"/>
        <v>#N/A</v>
      </c>
      <c r="AY348" s="175"/>
      <c r="AZ348" s="175"/>
      <c r="BA348" s="175"/>
      <c r="BB348" s="175"/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</row>
    <row r="349" spans="1:138" outlineLevel="1" x14ac:dyDescent="0.2">
      <c r="A349" s="122">
        <v>155</v>
      </c>
      <c r="B349" s="122">
        <v>0</v>
      </c>
      <c r="C349" s="104">
        <v>2.3221815560065886E-2</v>
      </c>
      <c r="D349" s="104">
        <f t="shared" si="25"/>
        <v>-2.3221815560065886E-2</v>
      </c>
      <c r="E349" s="104">
        <f t="shared" si="26"/>
        <v>4.6991380273988338E-2</v>
      </c>
      <c r="F349" s="104">
        <f t="shared" si="27"/>
        <v>-0.21677495305959205</v>
      </c>
      <c r="G349" s="104">
        <f t="shared" si="28"/>
        <v>-0.15418783483761914</v>
      </c>
      <c r="H349" s="104">
        <v>5.480974279645388E-3</v>
      </c>
      <c r="I349" s="104">
        <f t="shared" si="29"/>
        <v>4.3914762424121815E-5</v>
      </c>
      <c r="J349" s="104">
        <f t="shared" si="30"/>
        <v>-0.1546121295763539</v>
      </c>
      <c r="AK349" s="175"/>
      <c r="AL349" s="175"/>
      <c r="AM349" s="175"/>
      <c r="AN349" s="175"/>
      <c r="AO349" s="175"/>
      <c r="AP349" s="175"/>
      <c r="AQ349" s="175"/>
      <c r="AR349" s="185"/>
      <c r="AS349" s="175"/>
      <c r="AT349" s="175"/>
      <c r="AU349" s="175"/>
      <c r="AV349" s="175">
        <f t="shared" si="31"/>
        <v>1</v>
      </c>
      <c r="AW349" s="175">
        <f t="shared" si="32"/>
        <v>2.3221815560065886E-2</v>
      </c>
      <c r="AX349" s="175" t="e">
        <f t="shared" si="33"/>
        <v>#N/A</v>
      </c>
      <c r="AY349" s="175"/>
      <c r="AZ349" s="175"/>
      <c r="BA349" s="175"/>
      <c r="BB349" s="175"/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</row>
    <row r="350" spans="1:138" outlineLevel="1" x14ac:dyDescent="0.2">
      <c r="A350" s="122">
        <v>156</v>
      </c>
      <c r="B350" s="122">
        <v>0</v>
      </c>
      <c r="C350" s="104">
        <v>4.6295356840351617E-2</v>
      </c>
      <c r="D350" s="104">
        <f t="shared" si="25"/>
        <v>-4.6295356840351617E-2</v>
      </c>
      <c r="E350" s="104">
        <f t="shared" si="26"/>
        <v>9.4802507668933653E-2</v>
      </c>
      <c r="F350" s="104">
        <f t="shared" si="27"/>
        <v>-0.30790015860491798</v>
      </c>
      <c r="G350" s="104">
        <f t="shared" si="28"/>
        <v>-0.22032398063381065</v>
      </c>
      <c r="H350" s="104">
        <v>7.3728358514503246E-3</v>
      </c>
      <c r="I350" s="104">
        <f t="shared" si="29"/>
        <v>1.2107780450351362E-4</v>
      </c>
      <c r="J350" s="104">
        <f t="shared" si="30"/>
        <v>-0.22114070587638254</v>
      </c>
      <c r="AK350" s="175"/>
      <c r="AL350" s="175"/>
      <c r="AM350" s="175"/>
      <c r="AN350" s="175"/>
      <c r="AO350" s="175"/>
      <c r="AP350" s="175"/>
      <c r="AQ350" s="175"/>
      <c r="AR350" s="185"/>
      <c r="AS350" s="175"/>
      <c r="AT350" s="175"/>
      <c r="AU350" s="175"/>
      <c r="AV350" s="175">
        <f t="shared" si="31"/>
        <v>1</v>
      </c>
      <c r="AW350" s="175">
        <f t="shared" si="32"/>
        <v>4.6295356840351617E-2</v>
      </c>
      <c r="AX350" s="175" t="e">
        <f t="shared" si="33"/>
        <v>#N/A</v>
      </c>
      <c r="AY350" s="175"/>
      <c r="AZ350" s="175"/>
      <c r="BA350" s="175"/>
      <c r="BB350" s="175"/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</row>
    <row r="351" spans="1:138" outlineLevel="1" x14ac:dyDescent="0.2">
      <c r="A351" s="122">
        <v>157</v>
      </c>
      <c r="B351" s="122">
        <v>1</v>
      </c>
      <c r="C351" s="104">
        <v>0.87669192533086959</v>
      </c>
      <c r="D351" s="104">
        <f t="shared" si="25"/>
        <v>0.12330807466913041</v>
      </c>
      <c r="E351" s="104">
        <f t="shared" si="26"/>
        <v>0.26319926145801764</v>
      </c>
      <c r="F351" s="104">
        <f t="shared" si="27"/>
        <v>0.51302949375062024</v>
      </c>
      <c r="G351" s="104">
        <f t="shared" si="28"/>
        <v>0.37503539300500494</v>
      </c>
      <c r="H351" s="104">
        <v>1.3631119415471592E-2</v>
      </c>
      <c r="I351" s="104">
        <f t="shared" si="29"/>
        <v>6.5686489719894573E-4</v>
      </c>
      <c r="J351" s="104">
        <f t="shared" si="30"/>
        <v>0.37761790117320271</v>
      </c>
      <c r="AK351" s="175"/>
      <c r="AL351" s="175"/>
      <c r="AM351" s="175"/>
      <c r="AN351" s="175"/>
      <c r="AO351" s="175"/>
      <c r="AP351" s="175"/>
      <c r="AQ351" s="175"/>
      <c r="AR351" s="185"/>
      <c r="AS351" s="175"/>
      <c r="AT351" s="175"/>
      <c r="AU351" s="175"/>
      <c r="AV351" s="175">
        <f t="shared" si="31"/>
        <v>0</v>
      </c>
      <c r="AW351" s="175" t="e">
        <f t="shared" si="32"/>
        <v>#N/A</v>
      </c>
      <c r="AX351" s="175">
        <f t="shared" si="33"/>
        <v>0.87669192533086959</v>
      </c>
      <c r="AY351" s="175"/>
      <c r="AZ351" s="175"/>
      <c r="BA351" s="175"/>
      <c r="BB351" s="175"/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</row>
    <row r="352" spans="1:138" outlineLevel="1" x14ac:dyDescent="0.2">
      <c r="A352" s="122">
        <v>158</v>
      </c>
      <c r="B352" s="122">
        <v>0</v>
      </c>
      <c r="C352" s="104">
        <v>0.206776744935077</v>
      </c>
      <c r="D352" s="104">
        <f t="shared" si="25"/>
        <v>-0.206776744935077</v>
      </c>
      <c r="E352" s="104">
        <f t="shared" si="26"/>
        <v>0.46330112946362972</v>
      </c>
      <c r="F352" s="104">
        <f t="shared" si="27"/>
        <v>-0.68066227269008361</v>
      </c>
      <c r="G352" s="104">
        <f t="shared" si="28"/>
        <v>-0.51056745499808509</v>
      </c>
      <c r="H352" s="104">
        <v>1.0735295320319426E-2</v>
      </c>
      <c r="I352" s="104">
        <f t="shared" si="29"/>
        <v>9.5317790974766494E-4</v>
      </c>
      <c r="J352" s="104">
        <f t="shared" si="30"/>
        <v>-0.51333026590432285</v>
      </c>
      <c r="AK352" s="175"/>
      <c r="AL352" s="175"/>
      <c r="AM352" s="175"/>
      <c r="AN352" s="175"/>
      <c r="AO352" s="175"/>
      <c r="AP352" s="175"/>
      <c r="AQ352" s="175"/>
      <c r="AR352" s="185"/>
      <c r="AS352" s="175"/>
      <c r="AT352" s="175"/>
      <c r="AU352" s="175"/>
      <c r="AV352" s="175">
        <f t="shared" si="31"/>
        <v>1</v>
      </c>
      <c r="AW352" s="175">
        <f t="shared" si="32"/>
        <v>0.206776744935077</v>
      </c>
      <c r="AX352" s="175" t="e">
        <f t="shared" si="33"/>
        <v>#N/A</v>
      </c>
      <c r="AY352" s="175"/>
      <c r="AZ352" s="175"/>
      <c r="BA352" s="175"/>
      <c r="BB352" s="175"/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</row>
    <row r="353" spans="1:138" outlineLevel="1" x14ac:dyDescent="0.2">
      <c r="A353" s="122">
        <v>159</v>
      </c>
      <c r="B353" s="122">
        <v>0</v>
      </c>
      <c r="C353" s="104">
        <v>2.3221815560065886E-2</v>
      </c>
      <c r="D353" s="104">
        <f t="shared" si="25"/>
        <v>-2.3221815560065886E-2</v>
      </c>
      <c r="E353" s="104">
        <f t="shared" si="26"/>
        <v>4.6991380273988338E-2</v>
      </c>
      <c r="F353" s="104">
        <f t="shared" si="27"/>
        <v>-0.21677495305959205</v>
      </c>
      <c r="G353" s="104">
        <f t="shared" si="28"/>
        <v>-0.15418783483761914</v>
      </c>
      <c r="H353" s="104">
        <v>5.480974279645388E-3</v>
      </c>
      <c r="I353" s="104">
        <f t="shared" si="29"/>
        <v>4.3914762424121815E-5</v>
      </c>
      <c r="J353" s="104">
        <f t="shared" si="30"/>
        <v>-0.1546121295763539</v>
      </c>
      <c r="AK353" s="175"/>
      <c r="AL353" s="175"/>
      <c r="AM353" s="175"/>
      <c r="AN353" s="175"/>
      <c r="AO353" s="175"/>
      <c r="AP353" s="175"/>
      <c r="AQ353" s="175"/>
      <c r="AR353" s="185"/>
      <c r="AS353" s="175"/>
      <c r="AT353" s="175"/>
      <c r="AU353" s="175"/>
      <c r="AV353" s="175">
        <f t="shared" si="31"/>
        <v>1</v>
      </c>
      <c r="AW353" s="175">
        <f t="shared" si="32"/>
        <v>2.3221815560065886E-2</v>
      </c>
      <c r="AX353" s="175" t="e">
        <f t="shared" si="33"/>
        <v>#N/A</v>
      </c>
      <c r="AY353" s="175"/>
      <c r="AZ353" s="175"/>
      <c r="BA353" s="175"/>
      <c r="BB353" s="175"/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</row>
    <row r="354" spans="1:138" outlineLevel="1" x14ac:dyDescent="0.2">
      <c r="A354" s="122">
        <v>160</v>
      </c>
      <c r="B354" s="122">
        <v>1</v>
      </c>
      <c r="C354" s="104">
        <v>0.93071099825501391</v>
      </c>
      <c r="D354" s="104">
        <f t="shared" si="25"/>
        <v>6.928900174498609E-2</v>
      </c>
      <c r="E354" s="104">
        <f t="shared" si="26"/>
        <v>0.1436129413485813</v>
      </c>
      <c r="F354" s="104">
        <f t="shared" si="27"/>
        <v>0.37896298150159902</v>
      </c>
      <c r="G354" s="104">
        <f t="shared" si="28"/>
        <v>0.27285048444755322</v>
      </c>
      <c r="H354" s="104">
        <v>9.8668241610887619E-3</v>
      </c>
      <c r="I354" s="104">
        <f t="shared" si="29"/>
        <v>2.4975740160311104E-4</v>
      </c>
      <c r="J354" s="104">
        <f t="shared" si="30"/>
        <v>0.27420661212118896</v>
      </c>
      <c r="AK354" s="175"/>
      <c r="AL354" s="175"/>
      <c r="AM354" s="175"/>
      <c r="AN354" s="175"/>
      <c r="AO354" s="175"/>
      <c r="AP354" s="175"/>
      <c r="AQ354" s="175"/>
      <c r="AR354" s="185"/>
      <c r="AS354" s="175"/>
      <c r="AT354" s="175"/>
      <c r="AU354" s="175"/>
      <c r="AV354" s="175">
        <f t="shared" si="31"/>
        <v>0</v>
      </c>
      <c r="AW354" s="175" t="e">
        <f t="shared" si="32"/>
        <v>#N/A</v>
      </c>
      <c r="AX354" s="175">
        <f t="shared" si="33"/>
        <v>0.93071099825501391</v>
      </c>
      <c r="AY354" s="175"/>
      <c r="AZ354" s="175"/>
      <c r="BA354" s="175"/>
      <c r="BB354" s="175"/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</row>
    <row r="355" spans="1:138" outlineLevel="1" x14ac:dyDescent="0.2">
      <c r="A355" s="122">
        <v>161</v>
      </c>
      <c r="B355" s="122">
        <v>0</v>
      </c>
      <c r="C355" s="104">
        <v>4.6295356840351617E-2</v>
      </c>
      <c r="D355" s="104">
        <f t="shared" si="25"/>
        <v>-4.6295356840351617E-2</v>
      </c>
      <c r="E355" s="104">
        <f t="shared" si="26"/>
        <v>9.4802507668933653E-2</v>
      </c>
      <c r="F355" s="104">
        <f t="shared" si="27"/>
        <v>-0.30790015860491798</v>
      </c>
      <c r="G355" s="104">
        <f t="shared" si="28"/>
        <v>-0.22032398063381065</v>
      </c>
      <c r="H355" s="104">
        <v>7.3728358514503246E-3</v>
      </c>
      <c r="I355" s="104">
        <f t="shared" si="29"/>
        <v>1.2107780450351362E-4</v>
      </c>
      <c r="J355" s="104">
        <f t="shared" si="30"/>
        <v>-0.22114070587638254</v>
      </c>
      <c r="AK355" s="175"/>
      <c r="AL355" s="175"/>
      <c r="AM355" s="175"/>
      <c r="AN355" s="175"/>
      <c r="AO355" s="175"/>
      <c r="AP355" s="175"/>
      <c r="AQ355" s="175"/>
      <c r="AR355" s="185"/>
      <c r="AS355" s="175"/>
      <c r="AT355" s="175"/>
      <c r="AU355" s="175"/>
      <c r="AV355" s="175">
        <f t="shared" si="31"/>
        <v>1</v>
      </c>
      <c r="AW355" s="175">
        <f t="shared" si="32"/>
        <v>4.6295356840351617E-2</v>
      </c>
      <c r="AX355" s="175" t="e">
        <f t="shared" si="33"/>
        <v>#N/A</v>
      </c>
      <c r="AY355" s="175"/>
      <c r="AZ355" s="175"/>
      <c r="BA355" s="175"/>
      <c r="BB355" s="175"/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</row>
    <row r="356" spans="1:138" outlineLevel="1" x14ac:dyDescent="0.2">
      <c r="A356" s="122">
        <v>162</v>
      </c>
      <c r="B356" s="122">
        <v>1</v>
      </c>
      <c r="C356" s="104">
        <v>0.91896180523130078</v>
      </c>
      <c r="D356" s="104">
        <f t="shared" si="25"/>
        <v>8.1038194768699223E-2</v>
      </c>
      <c r="E356" s="104">
        <f t="shared" si="26"/>
        <v>0.16902143743664744</v>
      </c>
      <c r="F356" s="104">
        <f t="shared" si="27"/>
        <v>0.41112216850547895</v>
      </c>
      <c r="G356" s="104">
        <f t="shared" si="28"/>
        <v>0.29695876500403168</v>
      </c>
      <c r="H356" s="104">
        <v>1.274420908857939E-2</v>
      </c>
      <c r="I356" s="104">
        <f t="shared" si="29"/>
        <v>3.8434793362729532E-4</v>
      </c>
      <c r="J356" s="104">
        <f t="shared" si="30"/>
        <v>0.29886929799214051</v>
      </c>
      <c r="AK356" s="175"/>
      <c r="AL356" s="175"/>
      <c r="AM356" s="175"/>
      <c r="AN356" s="175"/>
      <c r="AO356" s="175"/>
      <c r="AP356" s="175"/>
      <c r="AQ356" s="175"/>
      <c r="AR356" s="185"/>
      <c r="AS356" s="175"/>
      <c r="AT356" s="175"/>
      <c r="AU356" s="175"/>
      <c r="AV356" s="175">
        <f t="shared" si="31"/>
        <v>0</v>
      </c>
      <c r="AW356" s="175" t="e">
        <f t="shared" si="32"/>
        <v>#N/A</v>
      </c>
      <c r="AX356" s="175">
        <f t="shared" si="33"/>
        <v>0.91896180523130078</v>
      </c>
      <c r="AY356" s="175"/>
      <c r="AZ356" s="175"/>
      <c r="BA356" s="175"/>
      <c r="BB356" s="175"/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</row>
    <row r="357" spans="1:138" outlineLevel="1" x14ac:dyDescent="0.2">
      <c r="A357" s="122">
        <v>163</v>
      </c>
      <c r="B357" s="122">
        <v>0</v>
      </c>
      <c r="C357" s="104">
        <v>4.6295356840351617E-2</v>
      </c>
      <c r="D357" s="104">
        <f t="shared" si="25"/>
        <v>-4.6295356840351617E-2</v>
      </c>
      <c r="E357" s="104">
        <f t="shared" si="26"/>
        <v>9.4802507668933653E-2</v>
      </c>
      <c r="F357" s="104">
        <f t="shared" si="27"/>
        <v>-0.30790015860491798</v>
      </c>
      <c r="G357" s="104">
        <f t="shared" si="28"/>
        <v>-0.22032398063381065</v>
      </c>
      <c r="H357" s="104">
        <v>7.3728358514503246E-3</v>
      </c>
      <c r="I357" s="104">
        <f t="shared" si="29"/>
        <v>1.2107780450351362E-4</v>
      </c>
      <c r="J357" s="104">
        <f t="shared" si="30"/>
        <v>-0.22114070587638254</v>
      </c>
      <c r="AK357" s="175"/>
      <c r="AL357" s="175"/>
      <c r="AM357" s="175"/>
      <c r="AN357" s="175"/>
      <c r="AO357" s="175"/>
      <c r="AP357" s="175"/>
      <c r="AQ357" s="175"/>
      <c r="AR357" s="185"/>
      <c r="AS357" s="175"/>
      <c r="AT357" s="175"/>
      <c r="AU357" s="175"/>
      <c r="AV357" s="175">
        <f t="shared" si="31"/>
        <v>1</v>
      </c>
      <c r="AW357" s="175">
        <f t="shared" si="32"/>
        <v>4.6295356840351617E-2</v>
      </c>
      <c r="AX357" s="175" t="e">
        <f t="shared" si="33"/>
        <v>#N/A</v>
      </c>
      <c r="AY357" s="175"/>
      <c r="AZ357" s="175"/>
      <c r="BA357" s="175"/>
      <c r="BB357" s="175"/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</row>
    <row r="358" spans="1:138" outlineLevel="1" x14ac:dyDescent="0.2">
      <c r="A358" s="122">
        <v>164</v>
      </c>
      <c r="B358" s="122">
        <v>0</v>
      </c>
      <c r="C358" s="104">
        <v>0.11321437696559865</v>
      </c>
      <c r="D358" s="104">
        <f t="shared" si="25"/>
        <v>-0.11321437696559865</v>
      </c>
      <c r="E358" s="104">
        <f t="shared" si="26"/>
        <v>0.24030402711266508</v>
      </c>
      <c r="F358" s="104">
        <f t="shared" si="27"/>
        <v>-0.49020814672204815</v>
      </c>
      <c r="G358" s="104">
        <f t="shared" si="28"/>
        <v>-0.35730695405122642</v>
      </c>
      <c r="H358" s="104">
        <v>9.728109517155175E-3</v>
      </c>
      <c r="I358" s="104">
        <f t="shared" si="29"/>
        <v>4.2216403375784493E-4</v>
      </c>
      <c r="J358" s="104">
        <f t="shared" si="30"/>
        <v>-0.35905769862345938</v>
      </c>
      <c r="AK358" s="175"/>
      <c r="AL358" s="175"/>
      <c r="AM358" s="175"/>
      <c r="AN358" s="175"/>
      <c r="AO358" s="175"/>
      <c r="AP358" s="175"/>
      <c r="AQ358" s="175"/>
      <c r="AR358" s="185"/>
      <c r="AS358" s="175"/>
      <c r="AT358" s="175"/>
      <c r="AU358" s="175"/>
      <c r="AV358" s="175">
        <f t="shared" si="31"/>
        <v>1</v>
      </c>
      <c r="AW358" s="175">
        <f t="shared" si="32"/>
        <v>0.11321437696559865</v>
      </c>
      <c r="AX358" s="175" t="e">
        <f t="shared" si="33"/>
        <v>#N/A</v>
      </c>
      <c r="AY358" s="175"/>
      <c r="AZ358" s="175"/>
      <c r="BA358" s="175"/>
      <c r="BB358" s="175"/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</row>
    <row r="359" spans="1:138" outlineLevel="1" x14ac:dyDescent="0.2">
      <c r="A359" s="122">
        <v>165</v>
      </c>
      <c r="B359" s="122">
        <v>1</v>
      </c>
      <c r="C359" s="104">
        <v>0.96568351986606549</v>
      </c>
      <c r="D359" s="104">
        <f t="shared" si="25"/>
        <v>3.4316480133934513E-2</v>
      </c>
      <c r="E359" s="104">
        <f t="shared" si="26"/>
        <v>6.98382352695536E-2</v>
      </c>
      <c r="F359" s="104">
        <f t="shared" si="27"/>
        <v>0.26426924768037918</v>
      </c>
      <c r="G359" s="104">
        <f t="shared" si="28"/>
        <v>0.18850981092638708</v>
      </c>
      <c r="H359" s="104">
        <v>6.7549651973333414E-3</v>
      </c>
      <c r="I359" s="104">
        <f t="shared" si="29"/>
        <v>8.1106744779497493E-5</v>
      </c>
      <c r="J359" s="104">
        <f t="shared" si="30"/>
        <v>0.1891497434048641</v>
      </c>
      <c r="AK359" s="175"/>
      <c r="AL359" s="175"/>
      <c r="AM359" s="175"/>
      <c r="AN359" s="175"/>
      <c r="AO359" s="175"/>
      <c r="AP359" s="175"/>
      <c r="AQ359" s="175"/>
      <c r="AR359" s="185"/>
      <c r="AS359" s="175"/>
      <c r="AT359" s="175"/>
      <c r="AU359" s="175"/>
      <c r="AV359" s="175">
        <f t="shared" si="31"/>
        <v>0</v>
      </c>
      <c r="AW359" s="175" t="e">
        <f t="shared" si="32"/>
        <v>#N/A</v>
      </c>
      <c r="AX359" s="175">
        <f t="shared" si="33"/>
        <v>0.96568351986606549</v>
      </c>
      <c r="AY359" s="175"/>
      <c r="AZ359" s="175"/>
      <c r="BA359" s="175"/>
      <c r="BB359" s="175"/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</row>
    <row r="360" spans="1:138" outlineLevel="1" x14ac:dyDescent="0.2">
      <c r="A360" s="122">
        <v>166</v>
      </c>
      <c r="B360" s="122">
        <v>1</v>
      </c>
      <c r="C360" s="104">
        <v>0.69520236939463498</v>
      </c>
      <c r="D360" s="104">
        <f t="shared" si="25"/>
        <v>0.30479763060536502</v>
      </c>
      <c r="E360" s="104">
        <f t="shared" si="26"/>
        <v>0.72710459363326385</v>
      </c>
      <c r="F360" s="104">
        <f t="shared" si="27"/>
        <v>0.852704282640391</v>
      </c>
      <c r="G360" s="104">
        <f t="shared" si="28"/>
        <v>0.66214052908157184</v>
      </c>
      <c r="H360" s="104">
        <v>1.959061984255905E-2</v>
      </c>
      <c r="I360" s="104">
        <f t="shared" si="29"/>
        <v>2.9786011303011314E-3</v>
      </c>
      <c r="J360" s="104">
        <f t="shared" si="30"/>
        <v>0.66872328037545414</v>
      </c>
      <c r="AK360" s="175"/>
      <c r="AL360" s="175"/>
      <c r="AM360" s="175"/>
      <c r="AN360" s="175"/>
      <c r="AO360" s="175"/>
      <c r="AP360" s="175"/>
      <c r="AQ360" s="175"/>
      <c r="AR360" s="185"/>
      <c r="AS360" s="175"/>
      <c r="AT360" s="175"/>
      <c r="AU360" s="175"/>
      <c r="AV360" s="175">
        <f t="shared" si="31"/>
        <v>0</v>
      </c>
      <c r="AW360" s="175" t="e">
        <f t="shared" si="32"/>
        <v>#N/A</v>
      </c>
      <c r="AX360" s="175">
        <f t="shared" si="33"/>
        <v>0.69520236939463498</v>
      </c>
      <c r="AY360" s="175"/>
      <c r="AZ360" s="175"/>
      <c r="BA360" s="175"/>
      <c r="BB360" s="175"/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</row>
    <row r="361" spans="1:138" outlineLevel="1" x14ac:dyDescent="0.2">
      <c r="A361" s="122">
        <v>167</v>
      </c>
      <c r="B361" s="122">
        <v>0</v>
      </c>
      <c r="C361" s="104">
        <v>0.206776744935077</v>
      </c>
      <c r="D361" s="104">
        <f t="shared" si="25"/>
        <v>-0.206776744935077</v>
      </c>
      <c r="E361" s="104">
        <f t="shared" si="26"/>
        <v>0.46330112946362972</v>
      </c>
      <c r="F361" s="104">
        <f t="shared" si="27"/>
        <v>-0.68066227269008361</v>
      </c>
      <c r="G361" s="104">
        <f t="shared" si="28"/>
        <v>-0.51056745499808509</v>
      </c>
      <c r="H361" s="104">
        <v>1.0735295320319426E-2</v>
      </c>
      <c r="I361" s="104">
        <f t="shared" si="29"/>
        <v>9.5317790974766494E-4</v>
      </c>
      <c r="J361" s="104">
        <f t="shared" si="30"/>
        <v>-0.51333026590432285</v>
      </c>
      <c r="AK361" s="175"/>
      <c r="AL361" s="175"/>
      <c r="AM361" s="175"/>
      <c r="AN361" s="175"/>
      <c r="AO361" s="175"/>
      <c r="AP361" s="175"/>
      <c r="AQ361" s="175"/>
      <c r="AR361" s="185"/>
      <c r="AS361" s="175"/>
      <c r="AT361" s="175"/>
      <c r="AU361" s="175"/>
      <c r="AV361" s="175">
        <f t="shared" si="31"/>
        <v>1</v>
      </c>
      <c r="AW361" s="175">
        <f t="shared" si="32"/>
        <v>0.206776744935077</v>
      </c>
      <c r="AX361" s="175" t="e">
        <f t="shared" si="33"/>
        <v>#N/A</v>
      </c>
      <c r="AY361" s="175"/>
      <c r="AZ361" s="175"/>
      <c r="BA361" s="175"/>
      <c r="BB361" s="175"/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</row>
    <row r="362" spans="1:138" outlineLevel="1" x14ac:dyDescent="0.2">
      <c r="A362" s="122">
        <v>168</v>
      </c>
      <c r="B362" s="122">
        <v>0</v>
      </c>
      <c r="C362" s="104">
        <v>4.6295356840351617E-2</v>
      </c>
      <c r="D362" s="104">
        <f t="shared" si="25"/>
        <v>-4.6295356840351617E-2</v>
      </c>
      <c r="E362" s="104">
        <f t="shared" si="26"/>
        <v>9.4802507668933653E-2</v>
      </c>
      <c r="F362" s="104">
        <f t="shared" si="27"/>
        <v>-0.30790015860491798</v>
      </c>
      <c r="G362" s="104">
        <f t="shared" si="28"/>
        <v>-0.22032398063381065</v>
      </c>
      <c r="H362" s="104">
        <v>7.3728358514503246E-3</v>
      </c>
      <c r="I362" s="104">
        <f t="shared" si="29"/>
        <v>1.2107780450351362E-4</v>
      </c>
      <c r="J362" s="104">
        <f t="shared" si="30"/>
        <v>-0.22114070587638254</v>
      </c>
      <c r="AK362" s="175"/>
      <c r="AL362" s="175"/>
      <c r="AM362" s="175"/>
      <c r="AN362" s="175"/>
      <c r="AO362" s="175"/>
      <c r="AP362" s="175"/>
      <c r="AQ362" s="175"/>
      <c r="AR362" s="185"/>
      <c r="AS362" s="175"/>
      <c r="AT362" s="175"/>
      <c r="AU362" s="175"/>
      <c r="AV362" s="175">
        <f t="shared" si="31"/>
        <v>1</v>
      </c>
      <c r="AW362" s="175">
        <f t="shared" si="32"/>
        <v>4.6295356840351617E-2</v>
      </c>
      <c r="AX362" s="175" t="e">
        <f t="shared" si="33"/>
        <v>#N/A</v>
      </c>
      <c r="AY362" s="175"/>
      <c r="AZ362" s="175"/>
      <c r="BA362" s="175"/>
      <c r="BB362" s="175"/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</row>
    <row r="363" spans="1:138" outlineLevel="1" x14ac:dyDescent="0.2">
      <c r="A363" s="122">
        <v>169</v>
      </c>
      <c r="B363" s="122">
        <v>1</v>
      </c>
      <c r="C363" s="104">
        <v>0.96568351986606549</v>
      </c>
      <c r="D363" s="104">
        <f t="shared" si="25"/>
        <v>3.4316480133934513E-2</v>
      </c>
      <c r="E363" s="104">
        <f t="shared" si="26"/>
        <v>6.98382352695536E-2</v>
      </c>
      <c r="F363" s="104">
        <f t="shared" si="27"/>
        <v>0.26426924768037918</v>
      </c>
      <c r="G363" s="104">
        <f t="shared" si="28"/>
        <v>0.18850981092638708</v>
      </c>
      <c r="H363" s="104">
        <v>6.7549651973333414E-3</v>
      </c>
      <c r="I363" s="104">
        <f t="shared" si="29"/>
        <v>8.1106744779497493E-5</v>
      </c>
      <c r="J363" s="104">
        <f t="shared" si="30"/>
        <v>0.1891497434048641</v>
      </c>
      <c r="AK363" s="175"/>
      <c r="AL363" s="175"/>
      <c r="AM363" s="175"/>
      <c r="AN363" s="175"/>
      <c r="AO363" s="175"/>
      <c r="AP363" s="175"/>
      <c r="AQ363" s="175"/>
      <c r="AR363" s="185"/>
      <c r="AS363" s="175"/>
      <c r="AT363" s="175"/>
      <c r="AU363" s="175"/>
      <c r="AV363" s="175">
        <f t="shared" si="31"/>
        <v>0</v>
      </c>
      <c r="AW363" s="175" t="e">
        <f t="shared" si="32"/>
        <v>#N/A</v>
      </c>
      <c r="AX363" s="175">
        <f t="shared" si="33"/>
        <v>0.96568351986606549</v>
      </c>
      <c r="AY363" s="175"/>
      <c r="AZ363" s="175"/>
      <c r="BA363" s="175"/>
      <c r="BB363" s="175"/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</row>
    <row r="364" spans="1:138" outlineLevel="1" x14ac:dyDescent="0.2">
      <c r="A364" s="122">
        <v>170</v>
      </c>
      <c r="B364" s="122">
        <v>0</v>
      </c>
      <c r="C364" s="104">
        <v>0.11321437696559865</v>
      </c>
      <c r="D364" s="104">
        <f t="shared" si="25"/>
        <v>-0.11321437696559865</v>
      </c>
      <c r="E364" s="104">
        <f t="shared" si="26"/>
        <v>0.24030402711266508</v>
      </c>
      <c r="F364" s="104">
        <f t="shared" si="27"/>
        <v>-0.49020814672204815</v>
      </c>
      <c r="G364" s="104">
        <f t="shared" si="28"/>
        <v>-0.35730695405122642</v>
      </c>
      <c r="H364" s="104">
        <v>9.728109517155175E-3</v>
      </c>
      <c r="I364" s="104">
        <f t="shared" si="29"/>
        <v>4.2216403375784493E-4</v>
      </c>
      <c r="J364" s="104">
        <f t="shared" si="30"/>
        <v>-0.35905769862345938</v>
      </c>
      <c r="AK364" s="175"/>
      <c r="AL364" s="175"/>
      <c r="AM364" s="175"/>
      <c r="AN364" s="175"/>
      <c r="AO364" s="175"/>
      <c r="AP364" s="175"/>
      <c r="AQ364" s="175"/>
      <c r="AR364" s="185"/>
      <c r="AS364" s="175"/>
      <c r="AT364" s="175"/>
      <c r="AU364" s="175"/>
      <c r="AV364" s="175">
        <f t="shared" si="31"/>
        <v>1</v>
      </c>
      <c r="AW364" s="175">
        <f t="shared" si="32"/>
        <v>0.11321437696559865</v>
      </c>
      <c r="AX364" s="175" t="e">
        <f t="shared" si="33"/>
        <v>#N/A</v>
      </c>
      <c r="AY364" s="175"/>
      <c r="AZ364" s="175"/>
      <c r="BA364" s="175"/>
      <c r="BB364" s="175"/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</row>
    <row r="365" spans="1:138" outlineLevel="1" x14ac:dyDescent="0.2">
      <c r="A365" s="122">
        <v>171</v>
      </c>
      <c r="B365" s="122">
        <v>1</v>
      </c>
      <c r="C365" s="104">
        <v>0.76518756417067924</v>
      </c>
      <c r="D365" s="104">
        <f t="shared" si="25"/>
        <v>0.23481243582932076</v>
      </c>
      <c r="E365" s="104">
        <f t="shared" si="26"/>
        <v>0.53526858657064036</v>
      </c>
      <c r="F365" s="104">
        <f t="shared" si="27"/>
        <v>0.73162052087857699</v>
      </c>
      <c r="G365" s="104">
        <f t="shared" si="28"/>
        <v>0.5539576895395335</v>
      </c>
      <c r="H365" s="104">
        <v>1.0562448712538664E-2</v>
      </c>
      <c r="I365" s="104">
        <f t="shared" si="29"/>
        <v>1.1036205315694382E-3</v>
      </c>
      <c r="J365" s="104">
        <f t="shared" si="30"/>
        <v>0.55690664620643382</v>
      </c>
      <c r="AK365" s="175"/>
      <c r="AL365" s="175"/>
      <c r="AM365" s="175"/>
      <c r="AN365" s="175"/>
      <c r="AO365" s="175"/>
      <c r="AP365" s="175"/>
      <c r="AQ365" s="175"/>
      <c r="AR365" s="185"/>
      <c r="AS365" s="175"/>
      <c r="AT365" s="175"/>
      <c r="AU365" s="175"/>
      <c r="AV365" s="175">
        <f t="shared" si="31"/>
        <v>0</v>
      </c>
      <c r="AW365" s="175" t="e">
        <f t="shared" si="32"/>
        <v>#N/A</v>
      </c>
      <c r="AX365" s="175">
        <f t="shared" si="33"/>
        <v>0.76518756417067924</v>
      </c>
      <c r="AY365" s="175"/>
      <c r="AZ365" s="175"/>
      <c r="BA365" s="175"/>
      <c r="BB365" s="175"/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</row>
    <row r="366" spans="1:138" outlineLevel="1" x14ac:dyDescent="0.2">
      <c r="A366" s="122">
        <v>172</v>
      </c>
      <c r="B366" s="122">
        <v>0</v>
      </c>
      <c r="C366" s="104">
        <v>2.3221815560065886E-2</v>
      </c>
      <c r="D366" s="104">
        <f t="shared" si="25"/>
        <v>-2.3221815560065886E-2</v>
      </c>
      <c r="E366" s="104">
        <f t="shared" si="26"/>
        <v>4.6991380273988338E-2</v>
      </c>
      <c r="F366" s="104">
        <f t="shared" si="27"/>
        <v>-0.21677495305959205</v>
      </c>
      <c r="G366" s="104">
        <f t="shared" si="28"/>
        <v>-0.15418783483761914</v>
      </c>
      <c r="H366" s="104">
        <v>5.480974279645388E-3</v>
      </c>
      <c r="I366" s="104">
        <f t="shared" si="29"/>
        <v>4.3914762424121815E-5</v>
      </c>
      <c r="J366" s="104">
        <f t="shared" si="30"/>
        <v>-0.1546121295763539</v>
      </c>
      <c r="AK366" s="175"/>
      <c r="AL366" s="175"/>
      <c r="AM366" s="175"/>
      <c r="AN366" s="175"/>
      <c r="AO366" s="175"/>
      <c r="AP366" s="175"/>
      <c r="AQ366" s="175"/>
      <c r="AR366" s="185"/>
      <c r="AS366" s="175"/>
      <c r="AT366" s="175"/>
      <c r="AU366" s="175"/>
      <c r="AV366" s="175">
        <f t="shared" si="31"/>
        <v>1</v>
      </c>
      <c r="AW366" s="175">
        <f t="shared" si="32"/>
        <v>2.3221815560065886E-2</v>
      </c>
      <c r="AX366" s="175" t="e">
        <f t="shared" si="33"/>
        <v>#N/A</v>
      </c>
      <c r="AY366" s="175"/>
      <c r="AZ366" s="175"/>
      <c r="BA366" s="175"/>
      <c r="BB366" s="175"/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</row>
    <row r="367" spans="1:138" outlineLevel="1" x14ac:dyDescent="0.2">
      <c r="A367" s="122">
        <v>173</v>
      </c>
      <c r="B367" s="122">
        <v>0</v>
      </c>
      <c r="C367" s="104">
        <v>2.3221815560065886E-2</v>
      </c>
      <c r="D367" s="104">
        <f t="shared" si="25"/>
        <v>-2.3221815560065886E-2</v>
      </c>
      <c r="E367" s="104">
        <f t="shared" si="26"/>
        <v>4.6991380273988338E-2</v>
      </c>
      <c r="F367" s="104">
        <f t="shared" si="27"/>
        <v>-0.21677495305959205</v>
      </c>
      <c r="G367" s="104">
        <f t="shared" si="28"/>
        <v>-0.15418783483761914</v>
      </c>
      <c r="H367" s="104">
        <v>5.480974279645388E-3</v>
      </c>
      <c r="I367" s="104">
        <f t="shared" si="29"/>
        <v>4.3914762424121815E-5</v>
      </c>
      <c r="J367" s="104">
        <f t="shared" si="30"/>
        <v>-0.1546121295763539</v>
      </c>
      <c r="AK367" s="175"/>
      <c r="AL367" s="175"/>
      <c r="AM367" s="175"/>
      <c r="AN367" s="175"/>
      <c r="AO367" s="175"/>
      <c r="AP367" s="175"/>
      <c r="AQ367" s="175"/>
      <c r="AR367" s="185"/>
      <c r="AS367" s="175"/>
      <c r="AT367" s="175"/>
      <c r="AU367" s="175"/>
      <c r="AV367" s="175">
        <f t="shared" si="31"/>
        <v>1</v>
      </c>
      <c r="AW367" s="175">
        <f t="shared" si="32"/>
        <v>2.3221815560065886E-2</v>
      </c>
      <c r="AX367" s="175" t="e">
        <f t="shared" si="33"/>
        <v>#N/A</v>
      </c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</row>
    <row r="368" spans="1:138" outlineLevel="1" x14ac:dyDescent="0.2">
      <c r="A368" s="122">
        <v>174</v>
      </c>
      <c r="B368" s="122">
        <v>1</v>
      </c>
      <c r="C368" s="104">
        <v>0.88994901453953867</v>
      </c>
      <c r="D368" s="104">
        <f t="shared" si="25"/>
        <v>0.11005098546046133</v>
      </c>
      <c r="E368" s="104">
        <f t="shared" si="26"/>
        <v>0.23318220986228508</v>
      </c>
      <c r="F368" s="104">
        <f t="shared" si="27"/>
        <v>0.48288943854912075</v>
      </c>
      <c r="G368" s="104">
        <f t="shared" si="28"/>
        <v>0.35165306306044897</v>
      </c>
      <c r="H368" s="104">
        <v>1.3560817099838815E-2</v>
      </c>
      <c r="I368" s="104">
        <f t="shared" si="29"/>
        <v>5.7445072721194724E-4</v>
      </c>
      <c r="J368" s="104">
        <f t="shared" si="30"/>
        <v>0.35406194214811931</v>
      </c>
      <c r="AK368" s="175"/>
      <c r="AL368" s="175"/>
      <c r="AM368" s="175"/>
      <c r="AN368" s="175"/>
      <c r="AO368" s="175"/>
      <c r="AP368" s="175"/>
      <c r="AQ368" s="175"/>
      <c r="AR368" s="185"/>
      <c r="AS368" s="175"/>
      <c r="AT368" s="175"/>
      <c r="AU368" s="175"/>
      <c r="AV368" s="175">
        <f t="shared" si="31"/>
        <v>0</v>
      </c>
      <c r="AW368" s="175" t="e">
        <f t="shared" si="32"/>
        <v>#N/A</v>
      </c>
      <c r="AX368" s="175">
        <f t="shared" si="33"/>
        <v>0.88994901453953867</v>
      </c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</row>
    <row r="369" spans="1:138" outlineLevel="1" x14ac:dyDescent="0.2">
      <c r="A369" s="122">
        <v>175</v>
      </c>
      <c r="B369" s="122">
        <v>0</v>
      </c>
      <c r="C369" s="104">
        <v>0.206776744935077</v>
      </c>
      <c r="D369" s="104">
        <f t="shared" si="25"/>
        <v>-0.206776744935077</v>
      </c>
      <c r="E369" s="104">
        <f t="shared" si="26"/>
        <v>0.46330112946362972</v>
      </c>
      <c r="F369" s="104">
        <f t="shared" si="27"/>
        <v>-0.68066227269008361</v>
      </c>
      <c r="G369" s="104">
        <f t="shared" si="28"/>
        <v>-0.51056745499808509</v>
      </c>
      <c r="H369" s="104">
        <v>1.0735295320319426E-2</v>
      </c>
      <c r="I369" s="104">
        <f t="shared" si="29"/>
        <v>9.5317790974766494E-4</v>
      </c>
      <c r="J369" s="104">
        <f t="shared" si="30"/>
        <v>-0.51333026590432285</v>
      </c>
      <c r="AK369" s="175"/>
      <c r="AL369" s="175"/>
      <c r="AM369" s="175"/>
      <c r="AN369" s="175"/>
      <c r="AO369" s="175"/>
      <c r="AP369" s="175"/>
      <c r="AQ369" s="175"/>
      <c r="AR369" s="185"/>
      <c r="AS369" s="175"/>
      <c r="AT369" s="175"/>
      <c r="AU369" s="175"/>
      <c r="AV369" s="175">
        <f t="shared" si="31"/>
        <v>1</v>
      </c>
      <c r="AW369" s="175">
        <f t="shared" si="32"/>
        <v>0.206776744935077</v>
      </c>
      <c r="AX369" s="175" t="e">
        <f t="shared" si="33"/>
        <v>#N/A</v>
      </c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</row>
    <row r="370" spans="1:138" outlineLevel="1" x14ac:dyDescent="0.2">
      <c r="A370" s="122">
        <v>176</v>
      </c>
      <c r="B370" s="122">
        <v>1</v>
      </c>
      <c r="C370" s="104">
        <v>0.78384281596344929</v>
      </c>
      <c r="D370" s="104">
        <f t="shared" si="25"/>
        <v>0.21615718403655071</v>
      </c>
      <c r="E370" s="104">
        <f t="shared" si="26"/>
        <v>0.4870935371500873</v>
      </c>
      <c r="F370" s="104">
        <f t="shared" si="27"/>
        <v>0.69792086739836579</v>
      </c>
      <c r="G370" s="104">
        <f t="shared" si="28"/>
        <v>0.52513425159907556</v>
      </c>
      <c r="H370" s="104">
        <v>6.0647717274491607E-2</v>
      </c>
      <c r="I370" s="104">
        <f t="shared" si="29"/>
        <v>6.3179604922294639E-3</v>
      </c>
      <c r="J370" s="104">
        <f t="shared" si="30"/>
        <v>0.54182133036099378</v>
      </c>
      <c r="AK370" s="175"/>
      <c r="AL370" s="175"/>
      <c r="AM370" s="175"/>
      <c r="AN370" s="175"/>
      <c r="AO370" s="175"/>
      <c r="AP370" s="175"/>
      <c r="AQ370" s="175"/>
      <c r="AR370" s="185"/>
      <c r="AS370" s="175"/>
      <c r="AT370" s="175"/>
      <c r="AU370" s="175"/>
      <c r="AV370" s="175">
        <f t="shared" si="31"/>
        <v>0</v>
      </c>
      <c r="AW370" s="175" t="e">
        <f t="shared" si="32"/>
        <v>#N/A</v>
      </c>
      <c r="AX370" s="175">
        <f t="shared" si="33"/>
        <v>0.78384281596344929</v>
      </c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</row>
    <row r="371" spans="1:138" outlineLevel="1" x14ac:dyDescent="0.2">
      <c r="A371" s="122">
        <v>177</v>
      </c>
      <c r="B371" s="122">
        <v>0</v>
      </c>
      <c r="C371" s="104">
        <v>0.11321437696559865</v>
      </c>
      <c r="D371" s="104">
        <f t="shared" si="25"/>
        <v>-0.11321437696559865</v>
      </c>
      <c r="E371" s="104">
        <f t="shared" si="26"/>
        <v>0.24030402711266508</v>
      </c>
      <c r="F371" s="104">
        <f t="shared" si="27"/>
        <v>-0.49020814672204815</v>
      </c>
      <c r="G371" s="104">
        <f t="shared" si="28"/>
        <v>-0.35730695405122642</v>
      </c>
      <c r="H371" s="104">
        <v>9.728109517155175E-3</v>
      </c>
      <c r="I371" s="104">
        <f t="shared" si="29"/>
        <v>4.2216403375784493E-4</v>
      </c>
      <c r="J371" s="104">
        <f t="shared" si="30"/>
        <v>-0.35905769862345938</v>
      </c>
      <c r="AK371" s="175"/>
      <c r="AL371" s="175"/>
      <c r="AM371" s="175"/>
      <c r="AN371" s="175"/>
      <c r="AO371" s="175"/>
      <c r="AP371" s="175"/>
      <c r="AQ371" s="175"/>
      <c r="AR371" s="185"/>
      <c r="AS371" s="175"/>
      <c r="AT371" s="175"/>
      <c r="AU371" s="175"/>
      <c r="AV371" s="175">
        <f t="shared" si="31"/>
        <v>1</v>
      </c>
      <c r="AW371" s="175">
        <f t="shared" si="32"/>
        <v>0.11321437696559865</v>
      </c>
      <c r="AX371" s="175" t="e">
        <f t="shared" si="33"/>
        <v>#N/A</v>
      </c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</row>
    <row r="372" spans="1:138" outlineLevel="1" x14ac:dyDescent="0.2">
      <c r="A372" s="122">
        <v>178</v>
      </c>
      <c r="B372" s="122">
        <v>1</v>
      </c>
      <c r="C372" s="104">
        <v>0.94636143352792923</v>
      </c>
      <c r="D372" s="104">
        <f t="shared" si="25"/>
        <v>5.363856647207077E-2</v>
      </c>
      <c r="E372" s="104">
        <f t="shared" si="26"/>
        <v>0.11026143571685325</v>
      </c>
      <c r="F372" s="104">
        <f t="shared" si="27"/>
        <v>0.33205637430540802</v>
      </c>
      <c r="G372" s="104">
        <f t="shared" si="28"/>
        <v>0.23807295610593265</v>
      </c>
      <c r="H372" s="104">
        <v>8.2052217040520965E-3</v>
      </c>
      <c r="I372" s="104">
        <f t="shared" si="29"/>
        <v>1.5759613400238552E-4</v>
      </c>
      <c r="J372" s="104">
        <f t="shared" si="30"/>
        <v>0.23905572885284915</v>
      </c>
      <c r="AK372" s="175"/>
      <c r="AL372" s="175"/>
      <c r="AM372" s="175"/>
      <c r="AN372" s="175"/>
      <c r="AO372" s="175"/>
      <c r="AP372" s="175"/>
      <c r="AQ372" s="175"/>
      <c r="AR372" s="185"/>
      <c r="AS372" s="175"/>
      <c r="AT372" s="175"/>
      <c r="AU372" s="175"/>
      <c r="AV372" s="175">
        <f t="shared" si="31"/>
        <v>0</v>
      </c>
      <c r="AW372" s="175" t="e">
        <f t="shared" si="32"/>
        <v>#N/A</v>
      </c>
      <c r="AX372" s="175">
        <f t="shared" si="33"/>
        <v>0.94636143352792923</v>
      </c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</row>
    <row r="373" spans="1:138" outlineLevel="1" x14ac:dyDescent="0.2">
      <c r="A373" s="122">
        <v>179</v>
      </c>
      <c r="B373" s="122">
        <v>1</v>
      </c>
      <c r="C373" s="104">
        <v>0.88946246283148767</v>
      </c>
      <c r="D373" s="104">
        <f t="shared" si="25"/>
        <v>0.11053753716851233</v>
      </c>
      <c r="E373" s="104">
        <f t="shared" si="26"/>
        <v>0.23427594613714753</v>
      </c>
      <c r="F373" s="104">
        <f t="shared" si="27"/>
        <v>0.48402060507497768</v>
      </c>
      <c r="G373" s="104">
        <f t="shared" si="28"/>
        <v>0.35252594031911272</v>
      </c>
      <c r="H373" s="104">
        <v>1.1250784992173184E-2</v>
      </c>
      <c r="I373" s="104">
        <f t="shared" si="29"/>
        <v>4.7672884088443152E-4</v>
      </c>
      <c r="J373" s="104">
        <f t="shared" si="30"/>
        <v>0.35452592909329333</v>
      </c>
      <c r="AK373" s="175"/>
      <c r="AL373" s="175"/>
      <c r="AM373" s="175"/>
      <c r="AN373" s="175"/>
      <c r="AO373" s="175"/>
      <c r="AP373" s="175"/>
      <c r="AQ373" s="175"/>
      <c r="AR373" s="185"/>
      <c r="AS373" s="175"/>
      <c r="AT373" s="175"/>
      <c r="AU373" s="175"/>
      <c r="AV373" s="175">
        <f t="shared" si="31"/>
        <v>0</v>
      </c>
      <c r="AW373" s="175" t="e">
        <f t="shared" si="32"/>
        <v>#N/A</v>
      </c>
      <c r="AX373" s="175">
        <f t="shared" si="33"/>
        <v>0.88946246283148767</v>
      </c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</row>
    <row r="374" spans="1:138" outlineLevel="1" x14ac:dyDescent="0.2">
      <c r="A374" s="122">
        <v>180</v>
      </c>
      <c r="B374" s="122">
        <v>1</v>
      </c>
      <c r="C374" s="104">
        <v>0.28801273143342854</v>
      </c>
      <c r="D374" s="104">
        <f t="shared" si="25"/>
        <v>0.71198726856657146</v>
      </c>
      <c r="E374" s="104">
        <f t="shared" si="26"/>
        <v>2.4895011869143846</v>
      </c>
      <c r="F374" s="104">
        <f t="shared" si="27"/>
        <v>1.5778153209150887</v>
      </c>
      <c r="G374" s="104">
        <f t="shared" si="28"/>
        <v>1.5722813789779209</v>
      </c>
      <c r="H374" s="104">
        <v>9.7427363909473354E-3</v>
      </c>
      <c r="I374" s="104">
        <f t="shared" si="29"/>
        <v>8.1869882273090163E-3</v>
      </c>
      <c r="J374" s="104">
        <f t="shared" si="30"/>
        <v>1.5799969646674124</v>
      </c>
      <c r="AK374" s="175"/>
      <c r="AL374" s="175"/>
      <c r="AM374" s="175"/>
      <c r="AN374" s="175"/>
      <c r="AO374" s="175"/>
      <c r="AP374" s="175"/>
      <c r="AQ374" s="175"/>
      <c r="AR374" s="185"/>
      <c r="AS374" s="175"/>
      <c r="AT374" s="175"/>
      <c r="AU374" s="175"/>
      <c r="AV374" s="175">
        <f t="shared" si="31"/>
        <v>0</v>
      </c>
      <c r="AW374" s="175" t="e">
        <f t="shared" si="32"/>
        <v>#N/A</v>
      </c>
      <c r="AX374" s="175">
        <f t="shared" si="33"/>
        <v>0.28801273143342854</v>
      </c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</row>
    <row r="375" spans="1:138" outlineLevel="1" x14ac:dyDescent="0.2">
      <c r="A375" s="122">
        <v>181</v>
      </c>
      <c r="B375" s="122">
        <v>0</v>
      </c>
      <c r="C375" s="104">
        <v>0.47688730407240737</v>
      </c>
      <c r="D375" s="104">
        <f t="shared" si="25"/>
        <v>-0.47688730407240737</v>
      </c>
      <c r="E375" s="104">
        <f t="shared" si="26"/>
        <v>1.295916716689153</v>
      </c>
      <c r="F375" s="104">
        <f t="shared" si="27"/>
        <v>-1.1383833786072042</v>
      </c>
      <c r="G375" s="104">
        <f t="shared" si="28"/>
        <v>-0.95479525062927073</v>
      </c>
      <c r="H375" s="104">
        <v>1.5870093276684427E-2</v>
      </c>
      <c r="I375" s="104">
        <f t="shared" si="29"/>
        <v>4.9793638861011531E-3</v>
      </c>
      <c r="J375" s="104">
        <f t="shared" si="30"/>
        <v>-0.96246298285935261</v>
      </c>
      <c r="AK375" s="175"/>
      <c r="AL375" s="175"/>
      <c r="AM375" s="175"/>
      <c r="AN375" s="175"/>
      <c r="AO375" s="175"/>
      <c r="AP375" s="175"/>
      <c r="AQ375" s="175"/>
      <c r="AR375" s="185"/>
      <c r="AS375" s="175"/>
      <c r="AT375" s="175"/>
      <c r="AU375" s="175"/>
      <c r="AV375" s="175">
        <f t="shared" si="31"/>
        <v>1</v>
      </c>
      <c r="AW375" s="175">
        <f t="shared" si="32"/>
        <v>0.47688730407240737</v>
      </c>
      <c r="AX375" s="175" t="e">
        <f t="shared" si="33"/>
        <v>#N/A</v>
      </c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</row>
    <row r="376" spans="1:138" outlineLevel="1" x14ac:dyDescent="0.2">
      <c r="A376" s="122">
        <v>182</v>
      </c>
      <c r="B376" s="122">
        <v>1</v>
      </c>
      <c r="C376" s="104">
        <v>0.29640683184413663</v>
      </c>
      <c r="D376" s="104">
        <f t="shared" si="25"/>
        <v>0.70359316815586337</v>
      </c>
      <c r="E376" s="104">
        <f t="shared" si="26"/>
        <v>2.4320446728383396</v>
      </c>
      <c r="F376" s="104">
        <f t="shared" si="27"/>
        <v>1.5595014180302433</v>
      </c>
      <c r="G376" s="104">
        <f t="shared" si="28"/>
        <v>1.540695103047748</v>
      </c>
      <c r="H376" s="104">
        <v>2.352592559943301E-2</v>
      </c>
      <c r="I376" s="104">
        <f t="shared" si="29"/>
        <v>1.952259004386845E-2</v>
      </c>
      <c r="J376" s="104">
        <f t="shared" si="30"/>
        <v>1.5591444159167152</v>
      </c>
      <c r="AK376" s="175"/>
      <c r="AL376" s="175"/>
      <c r="AM376" s="175"/>
      <c r="AN376" s="175"/>
      <c r="AO376" s="175"/>
      <c r="AP376" s="175"/>
      <c r="AQ376" s="175"/>
      <c r="AR376" s="185"/>
      <c r="AS376" s="175"/>
      <c r="AT376" s="175"/>
      <c r="AU376" s="175"/>
      <c r="AV376" s="175">
        <f t="shared" si="31"/>
        <v>0</v>
      </c>
      <c r="AW376" s="175" t="e">
        <f t="shared" si="32"/>
        <v>#N/A</v>
      </c>
      <c r="AX376" s="175">
        <f t="shared" si="33"/>
        <v>0.29640683184413663</v>
      </c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</row>
    <row r="377" spans="1:138" outlineLevel="1" x14ac:dyDescent="0.2">
      <c r="A377" s="122">
        <v>183</v>
      </c>
      <c r="B377" s="122">
        <v>0</v>
      </c>
      <c r="C377" s="104">
        <v>0.11321437696559865</v>
      </c>
      <c r="D377" s="104">
        <f t="shared" si="25"/>
        <v>-0.11321437696559865</v>
      </c>
      <c r="E377" s="104">
        <f t="shared" si="26"/>
        <v>0.24030402711266508</v>
      </c>
      <c r="F377" s="104">
        <f t="shared" si="27"/>
        <v>-0.49020814672204815</v>
      </c>
      <c r="G377" s="104">
        <f t="shared" si="28"/>
        <v>-0.35730695405122642</v>
      </c>
      <c r="H377" s="104">
        <v>9.728109517155175E-3</v>
      </c>
      <c r="I377" s="104">
        <f t="shared" si="29"/>
        <v>4.2216403375784493E-4</v>
      </c>
      <c r="J377" s="104">
        <f t="shared" si="30"/>
        <v>-0.35905769862345938</v>
      </c>
      <c r="AK377" s="175"/>
      <c r="AL377" s="175"/>
      <c r="AM377" s="175"/>
      <c r="AN377" s="175"/>
      <c r="AO377" s="175"/>
      <c r="AP377" s="175"/>
      <c r="AQ377" s="175"/>
      <c r="AR377" s="185"/>
      <c r="AS377" s="175"/>
      <c r="AT377" s="175"/>
      <c r="AU377" s="175"/>
      <c r="AV377" s="175">
        <f t="shared" si="31"/>
        <v>1</v>
      </c>
      <c r="AW377" s="175">
        <f t="shared" si="32"/>
        <v>0.11321437696559865</v>
      </c>
      <c r="AX377" s="175" t="e">
        <f t="shared" si="33"/>
        <v>#N/A</v>
      </c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</row>
    <row r="378" spans="1:138" outlineLevel="1" x14ac:dyDescent="0.2">
      <c r="A378" s="122">
        <v>184</v>
      </c>
      <c r="B378" s="122">
        <v>1</v>
      </c>
      <c r="C378" s="104">
        <v>0.93071099825501391</v>
      </c>
      <c r="D378" s="104">
        <f t="shared" si="25"/>
        <v>6.928900174498609E-2</v>
      </c>
      <c r="E378" s="104">
        <f t="shared" si="26"/>
        <v>0.1436129413485813</v>
      </c>
      <c r="F378" s="104">
        <f t="shared" si="27"/>
        <v>0.37896298150159902</v>
      </c>
      <c r="G378" s="104">
        <f t="shared" si="28"/>
        <v>0.27285048444755322</v>
      </c>
      <c r="H378" s="104">
        <v>9.8668241610887619E-3</v>
      </c>
      <c r="I378" s="104">
        <f t="shared" si="29"/>
        <v>2.4975740160311104E-4</v>
      </c>
      <c r="J378" s="104">
        <f t="shared" si="30"/>
        <v>0.27420661212118896</v>
      </c>
      <c r="AK378" s="175"/>
      <c r="AL378" s="175"/>
      <c r="AM378" s="175"/>
      <c r="AN378" s="175"/>
      <c r="AO378" s="175"/>
      <c r="AP378" s="175"/>
      <c r="AQ378" s="175"/>
      <c r="AR378" s="185"/>
      <c r="AS378" s="175"/>
      <c r="AT378" s="175"/>
      <c r="AU378" s="175"/>
      <c r="AV378" s="175">
        <f t="shared" si="31"/>
        <v>0</v>
      </c>
      <c r="AW378" s="175" t="e">
        <f t="shared" si="32"/>
        <v>#N/A</v>
      </c>
      <c r="AX378" s="175">
        <f t="shared" si="33"/>
        <v>0.93071099825501391</v>
      </c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</row>
    <row r="379" spans="1:138" outlineLevel="1" x14ac:dyDescent="0.2">
      <c r="A379" s="122">
        <v>185</v>
      </c>
      <c r="B379" s="122">
        <v>0</v>
      </c>
      <c r="C379" s="104">
        <v>4.6295356840351617E-2</v>
      </c>
      <c r="D379" s="104">
        <f t="shared" si="25"/>
        <v>-4.6295356840351617E-2</v>
      </c>
      <c r="E379" s="104">
        <f t="shared" si="26"/>
        <v>9.4802507668933653E-2</v>
      </c>
      <c r="F379" s="104">
        <f t="shared" si="27"/>
        <v>-0.30790015860491798</v>
      </c>
      <c r="G379" s="104">
        <f t="shared" si="28"/>
        <v>-0.22032398063381065</v>
      </c>
      <c r="H379" s="104">
        <v>7.3728358514503246E-3</v>
      </c>
      <c r="I379" s="104">
        <f t="shared" si="29"/>
        <v>1.2107780450351362E-4</v>
      </c>
      <c r="J379" s="104">
        <f t="shared" si="30"/>
        <v>-0.22114070587638254</v>
      </c>
      <c r="AK379" s="175"/>
      <c r="AL379" s="175"/>
      <c r="AM379" s="175"/>
      <c r="AN379" s="175"/>
      <c r="AO379" s="175"/>
      <c r="AP379" s="175"/>
      <c r="AQ379" s="175"/>
      <c r="AR379" s="185"/>
      <c r="AS379" s="175"/>
      <c r="AT379" s="175"/>
      <c r="AU379" s="175"/>
      <c r="AV379" s="175">
        <f t="shared" si="31"/>
        <v>1</v>
      </c>
      <c r="AW379" s="175">
        <f t="shared" si="32"/>
        <v>4.6295356840351617E-2</v>
      </c>
      <c r="AX379" s="175" t="e">
        <f t="shared" si="33"/>
        <v>#N/A</v>
      </c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</row>
    <row r="380" spans="1:138" outlineLevel="1" x14ac:dyDescent="0.2">
      <c r="A380" s="122">
        <v>186</v>
      </c>
      <c r="B380" s="122">
        <v>0</v>
      </c>
      <c r="C380" s="104">
        <v>0.206776744935077</v>
      </c>
      <c r="D380" s="104">
        <f t="shared" si="25"/>
        <v>-0.206776744935077</v>
      </c>
      <c r="E380" s="104">
        <f t="shared" si="26"/>
        <v>0.46330112946362972</v>
      </c>
      <c r="F380" s="104">
        <f t="shared" si="27"/>
        <v>-0.68066227269008361</v>
      </c>
      <c r="G380" s="104">
        <f t="shared" si="28"/>
        <v>-0.51056745499808509</v>
      </c>
      <c r="H380" s="104">
        <v>1.0735295320319426E-2</v>
      </c>
      <c r="I380" s="104">
        <f t="shared" si="29"/>
        <v>9.5317790974766494E-4</v>
      </c>
      <c r="J380" s="104">
        <f t="shared" si="30"/>
        <v>-0.51333026590432285</v>
      </c>
      <c r="AK380" s="175"/>
      <c r="AL380" s="175"/>
      <c r="AM380" s="175"/>
      <c r="AN380" s="175"/>
      <c r="AO380" s="175"/>
      <c r="AP380" s="175"/>
      <c r="AQ380" s="175"/>
      <c r="AR380" s="185"/>
      <c r="AS380" s="175"/>
      <c r="AT380" s="175"/>
      <c r="AU380" s="175"/>
      <c r="AV380" s="175">
        <f t="shared" si="31"/>
        <v>1</v>
      </c>
      <c r="AW380" s="175">
        <f t="shared" si="32"/>
        <v>0.206776744935077</v>
      </c>
      <c r="AX380" s="175" t="e">
        <f t="shared" si="33"/>
        <v>#N/A</v>
      </c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</row>
    <row r="381" spans="1:138" outlineLevel="1" x14ac:dyDescent="0.2">
      <c r="A381" s="122">
        <v>187</v>
      </c>
      <c r="B381" s="122">
        <v>0</v>
      </c>
      <c r="C381" s="104">
        <v>4.6295356840351617E-2</v>
      </c>
      <c r="D381" s="104">
        <f t="shared" si="25"/>
        <v>-4.6295356840351617E-2</v>
      </c>
      <c r="E381" s="104">
        <f t="shared" si="26"/>
        <v>9.4802507668933653E-2</v>
      </c>
      <c r="F381" s="104">
        <f t="shared" si="27"/>
        <v>-0.30790015860491798</v>
      </c>
      <c r="G381" s="104">
        <f t="shared" si="28"/>
        <v>-0.22032398063381065</v>
      </c>
      <c r="H381" s="104">
        <v>7.3728358514503246E-3</v>
      </c>
      <c r="I381" s="104">
        <f t="shared" si="29"/>
        <v>1.2107780450351362E-4</v>
      </c>
      <c r="J381" s="104">
        <f t="shared" si="30"/>
        <v>-0.22114070587638254</v>
      </c>
      <c r="AK381" s="175"/>
      <c r="AL381" s="175"/>
      <c r="AM381" s="175"/>
      <c r="AN381" s="175"/>
      <c r="AO381" s="175"/>
      <c r="AP381" s="175"/>
      <c r="AQ381" s="175"/>
      <c r="AR381" s="185"/>
      <c r="AS381" s="175"/>
      <c r="AT381" s="175"/>
      <c r="AU381" s="175"/>
      <c r="AV381" s="175">
        <f t="shared" si="31"/>
        <v>1</v>
      </c>
      <c r="AW381" s="175">
        <f t="shared" si="32"/>
        <v>4.6295356840351617E-2</v>
      </c>
      <c r="AX381" s="175" t="e">
        <f t="shared" si="33"/>
        <v>#N/A</v>
      </c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</row>
    <row r="382" spans="1:138" outlineLevel="1" x14ac:dyDescent="0.2">
      <c r="A382" s="122">
        <v>188</v>
      </c>
      <c r="B382" s="122">
        <v>0</v>
      </c>
      <c r="C382" s="104">
        <v>2.3221815560065886E-2</v>
      </c>
      <c r="D382" s="104">
        <f t="shared" si="25"/>
        <v>-2.3221815560065886E-2</v>
      </c>
      <c r="E382" s="104">
        <f t="shared" si="26"/>
        <v>4.6991380273988338E-2</v>
      </c>
      <c r="F382" s="104">
        <f t="shared" si="27"/>
        <v>-0.21677495305959205</v>
      </c>
      <c r="G382" s="104">
        <f t="shared" si="28"/>
        <v>-0.15418783483761914</v>
      </c>
      <c r="H382" s="104">
        <v>5.480974279645388E-3</v>
      </c>
      <c r="I382" s="104">
        <f t="shared" si="29"/>
        <v>4.3914762424121815E-5</v>
      </c>
      <c r="J382" s="104">
        <f t="shared" si="30"/>
        <v>-0.1546121295763539</v>
      </c>
      <c r="AK382" s="175"/>
      <c r="AL382" s="175"/>
      <c r="AM382" s="175"/>
      <c r="AN382" s="175"/>
      <c r="AO382" s="175"/>
      <c r="AP382" s="175"/>
      <c r="AQ382" s="175"/>
      <c r="AR382" s="185"/>
      <c r="AS382" s="175"/>
      <c r="AT382" s="175"/>
      <c r="AU382" s="175"/>
      <c r="AV382" s="175">
        <f t="shared" si="31"/>
        <v>1</v>
      </c>
      <c r="AW382" s="175">
        <f t="shared" si="32"/>
        <v>2.3221815560065886E-2</v>
      </c>
      <c r="AX382" s="175" t="e">
        <f t="shared" si="33"/>
        <v>#N/A</v>
      </c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</row>
    <row r="383" spans="1:138" outlineLevel="1" x14ac:dyDescent="0.2">
      <c r="A383" s="122">
        <v>189</v>
      </c>
      <c r="B383" s="122">
        <v>1</v>
      </c>
      <c r="C383" s="104">
        <v>0.94838480429879402</v>
      </c>
      <c r="D383" s="104">
        <f t="shared" si="25"/>
        <v>5.1615195701205985E-2</v>
      </c>
      <c r="E383" s="104">
        <f t="shared" si="26"/>
        <v>0.10598989475879478</v>
      </c>
      <c r="F383" s="104">
        <f t="shared" si="27"/>
        <v>0.32556089255129333</v>
      </c>
      <c r="G383" s="104">
        <f t="shared" si="28"/>
        <v>0.23329020017966068</v>
      </c>
      <c r="H383" s="104">
        <v>1.0888910197729218E-2</v>
      </c>
      <c r="I383" s="104">
        <f t="shared" si="29"/>
        <v>2.0191380391017469E-4</v>
      </c>
      <c r="J383" s="104">
        <f t="shared" si="30"/>
        <v>0.23457080604321012</v>
      </c>
      <c r="AK383" s="175"/>
      <c r="AL383" s="175"/>
      <c r="AM383" s="175"/>
      <c r="AN383" s="175"/>
      <c r="AO383" s="175"/>
      <c r="AP383" s="175"/>
      <c r="AQ383" s="175"/>
      <c r="AR383" s="185"/>
      <c r="AS383" s="175"/>
      <c r="AT383" s="175"/>
      <c r="AU383" s="175"/>
      <c r="AV383" s="175">
        <f t="shared" si="31"/>
        <v>0</v>
      </c>
      <c r="AW383" s="175" t="e">
        <f t="shared" si="32"/>
        <v>#N/A</v>
      </c>
      <c r="AX383" s="175">
        <f t="shared" si="33"/>
        <v>0.94838480429879402</v>
      </c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</row>
    <row r="384" spans="1:138" outlineLevel="1" x14ac:dyDescent="0.2">
      <c r="A384" s="122">
        <v>190</v>
      </c>
      <c r="B384" s="122">
        <v>1</v>
      </c>
      <c r="C384" s="104">
        <v>0.69346519765928549</v>
      </c>
      <c r="D384" s="104">
        <f t="shared" si="25"/>
        <v>0.30653480234071451</v>
      </c>
      <c r="E384" s="104">
        <f t="shared" si="26"/>
        <v>0.7321084482136867</v>
      </c>
      <c r="F384" s="104">
        <f t="shared" si="27"/>
        <v>0.85563336085830988</v>
      </c>
      <c r="G384" s="104">
        <f t="shared" si="28"/>
        <v>0.66485594944284931</v>
      </c>
      <c r="H384" s="104">
        <v>3.901383332935137E-2</v>
      </c>
      <c r="I384" s="104">
        <f t="shared" si="29"/>
        <v>6.2246970011990707E-3</v>
      </c>
      <c r="J384" s="104">
        <f t="shared" si="30"/>
        <v>0.6782174995082022</v>
      </c>
      <c r="AK384" s="175"/>
      <c r="AL384" s="175"/>
      <c r="AM384" s="175"/>
      <c r="AN384" s="175"/>
      <c r="AO384" s="175"/>
      <c r="AP384" s="175"/>
      <c r="AQ384" s="175"/>
      <c r="AR384" s="185"/>
      <c r="AS384" s="175"/>
      <c r="AT384" s="175"/>
      <c r="AU384" s="175"/>
      <c r="AV384" s="175">
        <f t="shared" si="31"/>
        <v>0</v>
      </c>
      <c r="AW384" s="175" t="e">
        <f t="shared" si="32"/>
        <v>#N/A</v>
      </c>
      <c r="AX384" s="175">
        <f t="shared" si="33"/>
        <v>0.69346519765928549</v>
      </c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</row>
    <row r="385" spans="1:138" outlineLevel="1" x14ac:dyDescent="0.2">
      <c r="A385" s="122">
        <v>191</v>
      </c>
      <c r="B385" s="122">
        <v>0</v>
      </c>
      <c r="C385" s="104">
        <v>0.206776744935077</v>
      </c>
      <c r="D385" s="104">
        <f t="shared" si="25"/>
        <v>-0.206776744935077</v>
      </c>
      <c r="E385" s="104">
        <f t="shared" si="26"/>
        <v>0.46330112946362972</v>
      </c>
      <c r="F385" s="104">
        <f t="shared" si="27"/>
        <v>-0.68066227269008361</v>
      </c>
      <c r="G385" s="104">
        <f t="shared" si="28"/>
        <v>-0.51056745499808509</v>
      </c>
      <c r="H385" s="104">
        <v>1.0735295320319426E-2</v>
      </c>
      <c r="I385" s="104">
        <f t="shared" si="29"/>
        <v>9.5317790974766494E-4</v>
      </c>
      <c r="J385" s="104">
        <f t="shared" si="30"/>
        <v>-0.51333026590432285</v>
      </c>
      <c r="AK385" s="175"/>
      <c r="AL385" s="175"/>
      <c r="AM385" s="175"/>
      <c r="AN385" s="175"/>
      <c r="AO385" s="175"/>
      <c r="AP385" s="175"/>
      <c r="AQ385" s="175"/>
      <c r="AR385" s="185"/>
      <c r="AS385" s="175"/>
      <c r="AT385" s="175"/>
      <c r="AU385" s="175"/>
      <c r="AV385" s="175">
        <f t="shared" si="31"/>
        <v>1</v>
      </c>
      <c r="AW385" s="175">
        <f t="shared" si="32"/>
        <v>0.206776744935077</v>
      </c>
      <c r="AX385" s="175" t="e">
        <f t="shared" si="33"/>
        <v>#N/A</v>
      </c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</row>
    <row r="386" spans="1:138" outlineLevel="1" x14ac:dyDescent="0.2">
      <c r="A386" s="122">
        <v>192</v>
      </c>
      <c r="B386" s="122">
        <v>0</v>
      </c>
      <c r="C386" s="104">
        <v>4.6295356840351617E-2</v>
      </c>
      <c r="D386" s="104">
        <f t="shared" si="25"/>
        <v>-4.6295356840351617E-2</v>
      </c>
      <c r="E386" s="104">
        <f t="shared" si="26"/>
        <v>9.4802507668933653E-2</v>
      </c>
      <c r="F386" s="104">
        <f t="shared" si="27"/>
        <v>-0.30790015860491798</v>
      </c>
      <c r="G386" s="104">
        <f t="shared" si="28"/>
        <v>-0.22032398063381065</v>
      </c>
      <c r="H386" s="104">
        <v>7.3728358514503246E-3</v>
      </c>
      <c r="I386" s="104">
        <f t="shared" si="29"/>
        <v>1.2107780450351362E-4</v>
      </c>
      <c r="J386" s="104">
        <f t="shared" si="30"/>
        <v>-0.22114070587638254</v>
      </c>
      <c r="AK386" s="175"/>
      <c r="AL386" s="175"/>
      <c r="AM386" s="175"/>
      <c r="AN386" s="175"/>
      <c r="AO386" s="175"/>
      <c r="AP386" s="175"/>
      <c r="AQ386" s="175"/>
      <c r="AR386" s="185"/>
      <c r="AS386" s="175"/>
      <c r="AT386" s="175"/>
      <c r="AU386" s="175"/>
      <c r="AV386" s="175">
        <f t="shared" si="31"/>
        <v>1</v>
      </c>
      <c r="AW386" s="175">
        <f t="shared" si="32"/>
        <v>4.6295356840351617E-2</v>
      </c>
      <c r="AX386" s="175" t="e">
        <f t="shared" si="33"/>
        <v>#N/A</v>
      </c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</row>
    <row r="387" spans="1:138" outlineLevel="1" x14ac:dyDescent="0.2">
      <c r="A387" s="122">
        <v>193</v>
      </c>
      <c r="B387" s="122">
        <v>0</v>
      </c>
      <c r="C387" s="104">
        <v>2.3221815560065886E-2</v>
      </c>
      <c r="D387" s="104">
        <f t="shared" si="25"/>
        <v>-2.3221815560065886E-2</v>
      </c>
      <c r="E387" s="104">
        <f t="shared" si="26"/>
        <v>4.6991380273988338E-2</v>
      </c>
      <c r="F387" s="104">
        <f t="shared" si="27"/>
        <v>-0.21677495305959205</v>
      </c>
      <c r="G387" s="104">
        <f t="shared" si="28"/>
        <v>-0.15418783483761914</v>
      </c>
      <c r="H387" s="104">
        <v>5.480974279645388E-3</v>
      </c>
      <c r="I387" s="104">
        <f t="shared" si="29"/>
        <v>4.3914762424121815E-5</v>
      </c>
      <c r="J387" s="104">
        <f t="shared" si="30"/>
        <v>-0.1546121295763539</v>
      </c>
      <c r="AK387" s="175"/>
      <c r="AL387" s="175"/>
      <c r="AM387" s="175"/>
      <c r="AN387" s="175"/>
      <c r="AO387" s="175"/>
      <c r="AP387" s="175"/>
      <c r="AQ387" s="175"/>
      <c r="AR387" s="185"/>
      <c r="AS387" s="175"/>
      <c r="AT387" s="175"/>
      <c r="AU387" s="175"/>
      <c r="AV387" s="175">
        <f t="shared" si="31"/>
        <v>1</v>
      </c>
      <c r="AW387" s="175">
        <f t="shared" si="32"/>
        <v>2.3221815560065886E-2</v>
      </c>
      <c r="AX387" s="175" t="e">
        <f t="shared" si="33"/>
        <v>#N/A</v>
      </c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</row>
    <row r="388" spans="1:138" outlineLevel="1" x14ac:dyDescent="0.2">
      <c r="A388" s="122">
        <v>194</v>
      </c>
      <c r="B388" s="122">
        <v>0</v>
      </c>
      <c r="C388" s="104">
        <v>0.206776744935077</v>
      </c>
      <c r="D388" s="104">
        <f t="shared" ref="D388:D418" si="34">B388 - C388</f>
        <v>-0.206776744935077</v>
      </c>
      <c r="E388" s="104">
        <f t="shared" ref="E388:E418" si="35">2*IF(B388=1,LN(1/C388),LN(1/(1-C388)))</f>
        <v>0.46330112946362972</v>
      </c>
      <c r="F388" s="104">
        <f t="shared" ref="F388:F418" si="36">SQRT(E388)*SIGN(D388)</f>
        <v>-0.68066227269008361</v>
      </c>
      <c r="G388" s="104">
        <f t="shared" ref="G388:G418" si="37">D388/(SQRT(C388*(1-C388)))</f>
        <v>-0.51056745499808509</v>
      </c>
      <c r="H388" s="104">
        <v>1.0735295320319426E-2</v>
      </c>
      <c r="I388" s="104">
        <f t="shared" ref="I388:I418" si="38">(G388^2/3)*H388/(1-H388)^2</f>
        <v>9.5317790974766494E-4</v>
      </c>
      <c r="J388" s="104">
        <f t="shared" ref="J388:J418" si="39">G388/SQRT(1-H388)</f>
        <v>-0.51333026590432285</v>
      </c>
      <c r="AK388" s="175"/>
      <c r="AL388" s="175"/>
      <c r="AM388" s="175"/>
      <c r="AN388" s="175"/>
      <c r="AO388" s="175"/>
      <c r="AP388" s="175"/>
      <c r="AQ388" s="175"/>
      <c r="AR388" s="185"/>
      <c r="AS388" s="175"/>
      <c r="AT388" s="175"/>
      <c r="AU388" s="175"/>
      <c r="AV388" s="175">
        <f t="shared" ref="AV388:AV418" si="40">1-B388</f>
        <v>1</v>
      </c>
      <c r="AW388" s="175">
        <f t="shared" ref="AW388:AW418" si="41">IF(B388=0,C388,NA())</f>
        <v>0.206776744935077</v>
      </c>
      <c r="AX388" s="175" t="e">
        <f t="shared" ref="AX388:AX418" si="42">IF(B388=1,C388,NA())</f>
        <v>#N/A</v>
      </c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</row>
    <row r="389" spans="1:138" outlineLevel="1" x14ac:dyDescent="0.2">
      <c r="A389" s="122">
        <v>195</v>
      </c>
      <c r="B389" s="122">
        <v>0</v>
      </c>
      <c r="C389" s="104">
        <v>0.11321437696559865</v>
      </c>
      <c r="D389" s="104">
        <f t="shared" si="34"/>
        <v>-0.11321437696559865</v>
      </c>
      <c r="E389" s="104">
        <f t="shared" si="35"/>
        <v>0.24030402711266508</v>
      </c>
      <c r="F389" s="104">
        <f t="shared" si="36"/>
        <v>-0.49020814672204815</v>
      </c>
      <c r="G389" s="104">
        <f t="shared" si="37"/>
        <v>-0.35730695405122642</v>
      </c>
      <c r="H389" s="104">
        <v>9.728109517155175E-3</v>
      </c>
      <c r="I389" s="104">
        <f t="shared" si="38"/>
        <v>4.2216403375784493E-4</v>
      </c>
      <c r="J389" s="104">
        <f t="shared" si="39"/>
        <v>-0.35905769862345938</v>
      </c>
      <c r="AK389" s="175"/>
      <c r="AL389" s="175"/>
      <c r="AM389" s="175"/>
      <c r="AN389" s="175"/>
      <c r="AO389" s="175"/>
      <c r="AP389" s="175"/>
      <c r="AQ389" s="175"/>
      <c r="AR389" s="185"/>
      <c r="AS389" s="175"/>
      <c r="AT389" s="175"/>
      <c r="AU389" s="175"/>
      <c r="AV389" s="175">
        <f t="shared" si="40"/>
        <v>1</v>
      </c>
      <c r="AW389" s="175">
        <f t="shared" si="41"/>
        <v>0.11321437696559865</v>
      </c>
      <c r="AX389" s="175" t="e">
        <f t="shared" si="42"/>
        <v>#N/A</v>
      </c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</row>
    <row r="390" spans="1:138" outlineLevel="1" x14ac:dyDescent="0.2">
      <c r="A390" s="122">
        <v>196</v>
      </c>
      <c r="B390" s="122">
        <v>1</v>
      </c>
      <c r="C390" s="104">
        <v>0.28801273143342854</v>
      </c>
      <c r="D390" s="104">
        <f t="shared" si="34"/>
        <v>0.71198726856657146</v>
      </c>
      <c r="E390" s="104">
        <f t="shared" si="35"/>
        <v>2.4895011869143846</v>
      </c>
      <c r="F390" s="104">
        <f t="shared" si="36"/>
        <v>1.5778153209150887</v>
      </c>
      <c r="G390" s="104">
        <f t="shared" si="37"/>
        <v>1.5722813789779209</v>
      </c>
      <c r="H390" s="104">
        <v>9.7427363909473354E-3</v>
      </c>
      <c r="I390" s="104">
        <f t="shared" si="38"/>
        <v>8.1869882273090163E-3</v>
      </c>
      <c r="J390" s="104">
        <f t="shared" si="39"/>
        <v>1.5799969646674124</v>
      </c>
      <c r="AK390" s="175"/>
      <c r="AL390" s="175"/>
      <c r="AM390" s="175"/>
      <c r="AN390" s="175"/>
      <c r="AO390" s="175"/>
      <c r="AP390" s="175"/>
      <c r="AQ390" s="175"/>
      <c r="AR390" s="185"/>
      <c r="AS390" s="175"/>
      <c r="AT390" s="175"/>
      <c r="AU390" s="175"/>
      <c r="AV390" s="175">
        <f t="shared" si="40"/>
        <v>0</v>
      </c>
      <c r="AW390" s="175" t="e">
        <f t="shared" si="41"/>
        <v>#N/A</v>
      </c>
      <c r="AX390" s="175">
        <f t="shared" si="42"/>
        <v>0.28801273143342854</v>
      </c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</row>
    <row r="391" spans="1:138" outlineLevel="1" x14ac:dyDescent="0.2">
      <c r="A391" s="122">
        <v>197</v>
      </c>
      <c r="B391" s="122">
        <v>0</v>
      </c>
      <c r="C391" s="104">
        <v>3.5579501124807754E-2</v>
      </c>
      <c r="D391" s="104">
        <f t="shared" si="34"/>
        <v>-3.5579501124807754E-2</v>
      </c>
      <c r="E391" s="104">
        <f t="shared" si="35"/>
        <v>7.2455754654809565E-2</v>
      </c>
      <c r="F391" s="104">
        <f t="shared" si="36"/>
        <v>-0.26917606627412022</v>
      </c>
      <c r="G391" s="104">
        <f t="shared" si="37"/>
        <v>-0.19207317296404808</v>
      </c>
      <c r="H391" s="104">
        <v>7.1198878098549948E-3</v>
      </c>
      <c r="I391" s="104">
        <f t="shared" si="38"/>
        <v>8.8816098960175922E-5</v>
      </c>
      <c r="J391" s="104">
        <f t="shared" si="39"/>
        <v>-0.19276061575793108</v>
      </c>
      <c r="AK391" s="175"/>
      <c r="AL391" s="175"/>
      <c r="AM391" s="175"/>
      <c r="AN391" s="175"/>
      <c r="AO391" s="175"/>
      <c r="AP391" s="175"/>
      <c r="AQ391" s="175"/>
      <c r="AR391" s="185"/>
      <c r="AS391" s="175"/>
      <c r="AT391" s="175"/>
      <c r="AU391" s="175"/>
      <c r="AV391" s="175">
        <f t="shared" si="40"/>
        <v>1</v>
      </c>
      <c r="AW391" s="175">
        <f t="shared" si="41"/>
        <v>3.5579501124807754E-2</v>
      </c>
      <c r="AX391" s="175" t="e">
        <f t="shared" si="42"/>
        <v>#N/A</v>
      </c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</row>
    <row r="392" spans="1:138" outlineLevel="1" x14ac:dyDescent="0.2">
      <c r="A392" s="122">
        <v>198</v>
      </c>
      <c r="B392" s="122">
        <v>1</v>
      </c>
      <c r="C392" s="104">
        <v>0.16295166303951747</v>
      </c>
      <c r="D392" s="104">
        <f t="shared" si="34"/>
        <v>0.83704833696048253</v>
      </c>
      <c r="E392" s="104">
        <f t="shared" si="35"/>
        <v>3.6286033358471954</v>
      </c>
      <c r="F392" s="104">
        <f t="shared" si="36"/>
        <v>1.9048893237789946</v>
      </c>
      <c r="G392" s="104">
        <f t="shared" si="37"/>
        <v>2.2664485796109104</v>
      </c>
      <c r="H392" s="104">
        <v>1.1259741351814293E-2</v>
      </c>
      <c r="I392" s="104">
        <f t="shared" si="38"/>
        <v>1.9721251201988744E-2</v>
      </c>
      <c r="J392" s="104">
        <f t="shared" si="39"/>
        <v>2.2793171672813055</v>
      </c>
      <c r="AK392" s="175"/>
      <c r="AL392" s="175"/>
      <c r="AM392" s="175"/>
      <c r="AN392" s="175"/>
      <c r="AO392" s="175"/>
      <c r="AP392" s="175"/>
      <c r="AQ392" s="175"/>
      <c r="AR392" s="185"/>
      <c r="AS392" s="175"/>
      <c r="AT392" s="175"/>
      <c r="AU392" s="175"/>
      <c r="AV392" s="175">
        <f t="shared" si="40"/>
        <v>0</v>
      </c>
      <c r="AW392" s="175" t="e">
        <f t="shared" si="41"/>
        <v>#N/A</v>
      </c>
      <c r="AX392" s="175">
        <f t="shared" si="42"/>
        <v>0.16295166303951747</v>
      </c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</row>
    <row r="393" spans="1:138" outlineLevel="1" x14ac:dyDescent="0.2">
      <c r="A393" s="122">
        <v>199</v>
      </c>
      <c r="B393" s="122">
        <v>1</v>
      </c>
      <c r="C393" s="104">
        <v>0.5984143121053267</v>
      </c>
      <c r="D393" s="104">
        <f t="shared" si="34"/>
        <v>0.4015856878946733</v>
      </c>
      <c r="E393" s="104">
        <f t="shared" si="35"/>
        <v>1.0269438706391401</v>
      </c>
      <c r="F393" s="104">
        <f t="shared" si="36"/>
        <v>1.0133823911234792</v>
      </c>
      <c r="G393" s="104">
        <f t="shared" si="37"/>
        <v>0.8191965740149656</v>
      </c>
      <c r="H393" s="104">
        <v>1.4221331656236239E-2</v>
      </c>
      <c r="I393" s="104">
        <f t="shared" si="38"/>
        <v>3.2736815639848068E-3</v>
      </c>
      <c r="J393" s="104">
        <f t="shared" si="39"/>
        <v>0.82508448248408861</v>
      </c>
      <c r="AK393" s="175"/>
      <c r="AL393" s="175"/>
      <c r="AM393" s="175"/>
      <c r="AN393" s="175"/>
      <c r="AO393" s="175"/>
      <c r="AP393" s="175"/>
      <c r="AQ393" s="175"/>
      <c r="AR393" s="185"/>
      <c r="AS393" s="175"/>
      <c r="AT393" s="175"/>
      <c r="AU393" s="175"/>
      <c r="AV393" s="175">
        <f t="shared" si="40"/>
        <v>0</v>
      </c>
      <c r="AW393" s="175" t="e">
        <f t="shared" si="41"/>
        <v>#N/A</v>
      </c>
      <c r="AX393" s="175">
        <f t="shared" si="42"/>
        <v>0.5984143121053267</v>
      </c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</row>
    <row r="394" spans="1:138" outlineLevel="1" x14ac:dyDescent="0.2">
      <c r="A394" s="122">
        <v>200</v>
      </c>
      <c r="B394" s="122">
        <v>1</v>
      </c>
      <c r="C394" s="104">
        <v>0.83864602466134752</v>
      </c>
      <c r="D394" s="104">
        <f t="shared" si="34"/>
        <v>0.16135397533865248</v>
      </c>
      <c r="E394" s="104">
        <f t="shared" si="35"/>
        <v>0.35193312603348681</v>
      </c>
      <c r="F394" s="104">
        <f t="shared" si="36"/>
        <v>0.59323951826685217</v>
      </c>
      <c r="G394" s="104">
        <f t="shared" si="37"/>
        <v>0.43863217823804523</v>
      </c>
      <c r="H394" s="104">
        <v>1.1007739120195686E-2</v>
      </c>
      <c r="I394" s="104">
        <f t="shared" si="38"/>
        <v>7.2175876134646523E-4</v>
      </c>
      <c r="J394" s="104">
        <f t="shared" si="39"/>
        <v>0.44106646809005312</v>
      </c>
      <c r="AK394" s="175"/>
      <c r="AL394" s="175"/>
      <c r="AM394" s="175"/>
      <c r="AN394" s="175"/>
      <c r="AO394" s="175"/>
      <c r="AP394" s="175"/>
      <c r="AQ394" s="175"/>
      <c r="AR394" s="185"/>
      <c r="AS394" s="175"/>
      <c r="AT394" s="175"/>
      <c r="AU394" s="175"/>
      <c r="AV394" s="175">
        <f t="shared" si="40"/>
        <v>0</v>
      </c>
      <c r="AW394" s="175" t="e">
        <f t="shared" si="41"/>
        <v>#N/A</v>
      </c>
      <c r="AX394" s="175">
        <f t="shared" si="42"/>
        <v>0.83864602466134752</v>
      </c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</row>
    <row r="395" spans="1:138" outlineLevel="1" x14ac:dyDescent="0.2">
      <c r="A395" s="122">
        <v>201</v>
      </c>
      <c r="B395" s="122">
        <v>1</v>
      </c>
      <c r="C395" s="104">
        <v>0.58586392951497646</v>
      </c>
      <c r="D395" s="104">
        <f t="shared" si="34"/>
        <v>0.41413607048502354</v>
      </c>
      <c r="E395" s="104">
        <f t="shared" si="35"/>
        <v>1.0693354371222012</v>
      </c>
      <c r="F395" s="104">
        <f t="shared" si="36"/>
        <v>1.0340867647940386</v>
      </c>
      <c r="G395" s="104">
        <f t="shared" si="37"/>
        <v>0.84076214421528572</v>
      </c>
      <c r="H395" s="104">
        <v>1.2460456925944918E-2</v>
      </c>
      <c r="I395" s="104">
        <f t="shared" si="38"/>
        <v>3.0105789615481118E-3</v>
      </c>
      <c r="J395" s="104">
        <f t="shared" si="39"/>
        <v>0.84604975058309162</v>
      </c>
      <c r="AK395" s="175"/>
      <c r="AL395" s="175"/>
      <c r="AM395" s="175"/>
      <c r="AN395" s="175"/>
      <c r="AO395" s="175"/>
      <c r="AP395" s="175"/>
      <c r="AQ395" s="175"/>
      <c r="AR395" s="185"/>
      <c r="AS395" s="175"/>
      <c r="AT395" s="175"/>
      <c r="AU395" s="175"/>
      <c r="AV395" s="175">
        <f t="shared" si="40"/>
        <v>0</v>
      </c>
      <c r="AW395" s="175" t="e">
        <f t="shared" si="41"/>
        <v>#N/A</v>
      </c>
      <c r="AX395" s="175">
        <f t="shared" si="42"/>
        <v>0.58586392951497646</v>
      </c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</row>
    <row r="396" spans="1:138" outlineLevel="1" x14ac:dyDescent="0.2">
      <c r="A396" s="122">
        <v>202</v>
      </c>
      <c r="B396" s="122">
        <v>1</v>
      </c>
      <c r="C396" s="104">
        <v>0.16917775803013912</v>
      </c>
      <c r="D396" s="104">
        <f t="shared" si="34"/>
        <v>0.83082224196986088</v>
      </c>
      <c r="E396" s="104">
        <f t="shared" si="35"/>
        <v>3.5536105883467881</v>
      </c>
      <c r="F396" s="104">
        <f t="shared" si="36"/>
        <v>1.8851022753014723</v>
      </c>
      <c r="G396" s="104">
        <f t="shared" si="37"/>
        <v>2.2160646425655472</v>
      </c>
      <c r="H396" s="104">
        <v>1.0742957481400285E-2</v>
      </c>
      <c r="I396" s="104">
        <f t="shared" si="38"/>
        <v>1.7970044392948876E-2</v>
      </c>
      <c r="J396" s="104">
        <f t="shared" si="39"/>
        <v>2.2280649629082756</v>
      </c>
      <c r="AK396" s="175"/>
      <c r="AL396" s="175"/>
      <c r="AM396" s="175"/>
      <c r="AN396" s="175"/>
      <c r="AO396" s="175"/>
      <c r="AP396" s="175"/>
      <c r="AQ396" s="175"/>
      <c r="AR396" s="185"/>
      <c r="AS396" s="175"/>
      <c r="AT396" s="175"/>
      <c r="AU396" s="175"/>
      <c r="AV396" s="175">
        <f t="shared" si="40"/>
        <v>0</v>
      </c>
      <c r="AW396" s="175" t="e">
        <f t="shared" si="41"/>
        <v>#N/A</v>
      </c>
      <c r="AX396" s="175">
        <f t="shared" si="42"/>
        <v>0.16917775803013912</v>
      </c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</row>
    <row r="397" spans="1:138" outlineLevel="1" x14ac:dyDescent="0.2">
      <c r="A397" s="122">
        <v>203</v>
      </c>
      <c r="B397" s="122">
        <v>1</v>
      </c>
      <c r="C397" s="104">
        <v>0.94636143352792923</v>
      </c>
      <c r="D397" s="104">
        <f t="shared" si="34"/>
        <v>5.363856647207077E-2</v>
      </c>
      <c r="E397" s="104">
        <f t="shared" si="35"/>
        <v>0.11026143571685325</v>
      </c>
      <c r="F397" s="104">
        <f t="shared" si="36"/>
        <v>0.33205637430540802</v>
      </c>
      <c r="G397" s="104">
        <f t="shared" si="37"/>
        <v>0.23807295610593265</v>
      </c>
      <c r="H397" s="104">
        <v>8.2052217040520965E-3</v>
      </c>
      <c r="I397" s="104">
        <f t="shared" si="38"/>
        <v>1.5759613400238552E-4</v>
      </c>
      <c r="J397" s="104">
        <f t="shared" si="39"/>
        <v>0.23905572885284915</v>
      </c>
      <c r="AK397" s="175"/>
      <c r="AL397" s="175"/>
      <c r="AM397" s="175"/>
      <c r="AN397" s="175"/>
      <c r="AO397" s="175"/>
      <c r="AP397" s="175"/>
      <c r="AQ397" s="175"/>
      <c r="AR397" s="185"/>
      <c r="AS397" s="175"/>
      <c r="AT397" s="175"/>
      <c r="AU397" s="175"/>
      <c r="AV397" s="175">
        <f t="shared" si="40"/>
        <v>0</v>
      </c>
      <c r="AW397" s="175" t="e">
        <f t="shared" si="41"/>
        <v>#N/A</v>
      </c>
      <c r="AX397" s="175">
        <f t="shared" si="42"/>
        <v>0.94636143352792923</v>
      </c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</row>
    <row r="398" spans="1:138" outlineLevel="1" x14ac:dyDescent="0.2">
      <c r="A398" s="122">
        <v>204</v>
      </c>
      <c r="B398" s="122">
        <v>1</v>
      </c>
      <c r="C398" s="104">
        <v>0.96700343033331448</v>
      </c>
      <c r="D398" s="104">
        <f t="shared" si="34"/>
        <v>3.2996569666685516E-2</v>
      </c>
      <c r="E398" s="104">
        <f t="shared" si="35"/>
        <v>6.7106472275410209E-2</v>
      </c>
      <c r="F398" s="104">
        <f t="shared" si="36"/>
        <v>0.25904916960957469</v>
      </c>
      <c r="G398" s="104">
        <f t="shared" si="37"/>
        <v>0.18472275157233145</v>
      </c>
      <c r="H398" s="104">
        <v>9.1052610684163957E-3</v>
      </c>
      <c r="I398" s="104">
        <f t="shared" si="38"/>
        <v>1.0547678428393966E-4</v>
      </c>
      <c r="J398" s="104">
        <f t="shared" si="39"/>
        <v>0.18556951290643733</v>
      </c>
      <c r="AK398" s="175"/>
      <c r="AL398" s="175"/>
      <c r="AM398" s="175"/>
      <c r="AN398" s="175"/>
      <c r="AO398" s="175"/>
      <c r="AP398" s="175"/>
      <c r="AQ398" s="175"/>
      <c r="AR398" s="185"/>
      <c r="AS398" s="175"/>
      <c r="AT398" s="175"/>
      <c r="AU398" s="175"/>
      <c r="AV398" s="175">
        <f t="shared" si="40"/>
        <v>0</v>
      </c>
      <c r="AW398" s="175" t="e">
        <f t="shared" si="41"/>
        <v>#N/A</v>
      </c>
      <c r="AX398" s="175">
        <f t="shared" si="42"/>
        <v>0.96700343033331448</v>
      </c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</row>
    <row r="399" spans="1:138" outlineLevel="1" x14ac:dyDescent="0.2">
      <c r="A399" s="122">
        <v>205</v>
      </c>
      <c r="B399" s="122">
        <v>1</v>
      </c>
      <c r="C399" s="104">
        <v>0.94636143352792923</v>
      </c>
      <c r="D399" s="104">
        <f t="shared" si="34"/>
        <v>5.363856647207077E-2</v>
      </c>
      <c r="E399" s="104">
        <f t="shared" si="35"/>
        <v>0.11026143571685325</v>
      </c>
      <c r="F399" s="104">
        <f t="shared" si="36"/>
        <v>0.33205637430540802</v>
      </c>
      <c r="G399" s="104">
        <f t="shared" si="37"/>
        <v>0.23807295610593265</v>
      </c>
      <c r="H399" s="104">
        <v>8.2052217040520965E-3</v>
      </c>
      <c r="I399" s="104">
        <f t="shared" si="38"/>
        <v>1.5759613400238552E-4</v>
      </c>
      <c r="J399" s="104">
        <f t="shared" si="39"/>
        <v>0.23905572885284915</v>
      </c>
      <c r="AK399" s="175"/>
      <c r="AL399" s="175"/>
      <c r="AM399" s="175"/>
      <c r="AN399" s="175"/>
      <c r="AO399" s="175"/>
      <c r="AP399" s="175"/>
      <c r="AQ399" s="175"/>
      <c r="AR399" s="185"/>
      <c r="AS399" s="175"/>
      <c r="AT399" s="175"/>
      <c r="AU399" s="175"/>
      <c r="AV399" s="175">
        <f t="shared" si="40"/>
        <v>0</v>
      </c>
      <c r="AW399" s="175" t="e">
        <f t="shared" si="41"/>
        <v>#N/A</v>
      </c>
      <c r="AX399" s="175">
        <f t="shared" si="42"/>
        <v>0.94636143352792923</v>
      </c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</row>
    <row r="400" spans="1:138" outlineLevel="1" x14ac:dyDescent="0.2">
      <c r="A400" s="122">
        <v>206</v>
      </c>
      <c r="B400" s="122">
        <v>1</v>
      </c>
      <c r="C400" s="104">
        <v>0.84406314307730901</v>
      </c>
      <c r="D400" s="104">
        <f t="shared" si="34"/>
        <v>0.15593685692269099</v>
      </c>
      <c r="E400" s="104">
        <f t="shared" si="35"/>
        <v>0.33905594622394436</v>
      </c>
      <c r="F400" s="104">
        <f t="shared" si="36"/>
        <v>0.58228510733483851</v>
      </c>
      <c r="G400" s="104">
        <f t="shared" si="37"/>
        <v>0.42982029685413803</v>
      </c>
      <c r="H400" s="104">
        <v>2.4444156957121033E-2</v>
      </c>
      <c r="I400" s="104">
        <f t="shared" si="38"/>
        <v>1.5816973230821652E-3</v>
      </c>
      <c r="J400" s="104">
        <f t="shared" si="39"/>
        <v>0.43517190831228247</v>
      </c>
      <c r="AK400" s="175"/>
      <c r="AL400" s="175"/>
      <c r="AM400" s="175"/>
      <c r="AN400" s="175"/>
      <c r="AO400" s="175"/>
      <c r="AP400" s="175"/>
      <c r="AQ400" s="175"/>
      <c r="AR400" s="185"/>
      <c r="AS400" s="175"/>
      <c r="AT400" s="175"/>
      <c r="AU400" s="175"/>
      <c r="AV400" s="175">
        <f t="shared" si="40"/>
        <v>0</v>
      </c>
      <c r="AW400" s="175" t="e">
        <f t="shared" si="41"/>
        <v>#N/A</v>
      </c>
      <c r="AX400" s="175">
        <f t="shared" si="42"/>
        <v>0.84406314307730901</v>
      </c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</row>
    <row r="401" spans="1:138" outlineLevel="1" x14ac:dyDescent="0.2">
      <c r="A401" s="122">
        <v>207</v>
      </c>
      <c r="B401" s="122">
        <v>1</v>
      </c>
      <c r="C401" s="104">
        <v>0.92804735962860674</v>
      </c>
      <c r="D401" s="104">
        <f t="shared" si="34"/>
        <v>7.1952640371393262E-2</v>
      </c>
      <c r="E401" s="104">
        <f t="shared" si="35"/>
        <v>0.14934502683116102</v>
      </c>
      <c r="F401" s="104">
        <f t="shared" si="36"/>
        <v>0.38645184283576783</v>
      </c>
      <c r="G401" s="104">
        <f t="shared" si="37"/>
        <v>0.27844427823088719</v>
      </c>
      <c r="H401" s="104">
        <v>1.0562574166839641E-2</v>
      </c>
      <c r="I401" s="104">
        <f t="shared" si="38"/>
        <v>2.788357440092249E-4</v>
      </c>
      <c r="J401" s="104">
        <f t="shared" si="39"/>
        <v>0.27992657544768412</v>
      </c>
      <c r="AK401" s="175"/>
      <c r="AL401" s="175"/>
      <c r="AM401" s="175"/>
      <c r="AN401" s="175"/>
      <c r="AO401" s="175"/>
      <c r="AP401" s="175"/>
      <c r="AQ401" s="175"/>
      <c r="AR401" s="185"/>
      <c r="AS401" s="175"/>
      <c r="AT401" s="175"/>
      <c r="AU401" s="175"/>
      <c r="AV401" s="175">
        <f t="shared" si="40"/>
        <v>0</v>
      </c>
      <c r="AW401" s="175" t="e">
        <f t="shared" si="41"/>
        <v>#N/A</v>
      </c>
      <c r="AX401" s="175">
        <f t="shared" si="42"/>
        <v>0.92804735962860674</v>
      </c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</row>
    <row r="402" spans="1:138" outlineLevel="1" x14ac:dyDescent="0.2">
      <c r="A402" s="122">
        <v>208</v>
      </c>
      <c r="B402" s="122">
        <v>1</v>
      </c>
      <c r="C402" s="104">
        <v>0.89260829973803402</v>
      </c>
      <c r="D402" s="104">
        <f t="shared" si="34"/>
        <v>0.10739170026196598</v>
      </c>
      <c r="E402" s="104">
        <f t="shared" si="35"/>
        <v>0.22721485689132881</v>
      </c>
      <c r="F402" s="104">
        <f t="shared" si="36"/>
        <v>0.47667059579056142</v>
      </c>
      <c r="G402" s="104">
        <f t="shared" si="37"/>
        <v>0.34686054233665226</v>
      </c>
      <c r="H402" s="104">
        <v>1.4000234555365742E-2</v>
      </c>
      <c r="I402" s="104">
        <f t="shared" si="38"/>
        <v>5.7752425878841241E-4</v>
      </c>
      <c r="J402" s="104">
        <f t="shared" si="39"/>
        <v>0.34931440305430922</v>
      </c>
      <c r="AK402" s="175"/>
      <c r="AL402" s="175"/>
      <c r="AM402" s="175"/>
      <c r="AN402" s="175"/>
      <c r="AO402" s="175"/>
      <c r="AP402" s="175"/>
      <c r="AQ402" s="175"/>
      <c r="AR402" s="185"/>
      <c r="AS402" s="175"/>
      <c r="AT402" s="175"/>
      <c r="AU402" s="175"/>
      <c r="AV402" s="175">
        <f t="shared" si="40"/>
        <v>0</v>
      </c>
      <c r="AW402" s="175" t="e">
        <f t="shared" si="41"/>
        <v>#N/A</v>
      </c>
      <c r="AX402" s="175">
        <f t="shared" si="42"/>
        <v>0.89260829973803402</v>
      </c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</row>
    <row r="403" spans="1:138" outlineLevel="1" x14ac:dyDescent="0.2">
      <c r="A403" s="122">
        <v>209</v>
      </c>
      <c r="B403" s="122">
        <v>1</v>
      </c>
      <c r="C403" s="104">
        <v>0.39279501412064416</v>
      </c>
      <c r="D403" s="104">
        <f t="shared" si="34"/>
        <v>0.60720498587935579</v>
      </c>
      <c r="E403" s="104">
        <f t="shared" si="35"/>
        <v>1.8689347915158694</v>
      </c>
      <c r="F403" s="104">
        <f t="shared" si="36"/>
        <v>1.3670898988420144</v>
      </c>
      <c r="G403" s="104">
        <f t="shared" si="37"/>
        <v>1.2433250428839571</v>
      </c>
      <c r="H403" s="104">
        <v>2.6565883536195239E-2</v>
      </c>
      <c r="I403" s="104">
        <f t="shared" si="38"/>
        <v>1.444638703405828E-2</v>
      </c>
      <c r="J403" s="104">
        <f t="shared" si="39"/>
        <v>1.260176567096124</v>
      </c>
      <c r="AK403" s="175"/>
      <c r="AL403" s="175"/>
      <c r="AM403" s="175"/>
      <c r="AN403" s="175"/>
      <c r="AO403" s="175"/>
      <c r="AP403" s="175"/>
      <c r="AQ403" s="175"/>
      <c r="AR403" s="185"/>
      <c r="AS403" s="175"/>
      <c r="AT403" s="175"/>
      <c r="AU403" s="175"/>
      <c r="AV403" s="175">
        <f t="shared" si="40"/>
        <v>0</v>
      </c>
      <c r="AW403" s="175" t="e">
        <f t="shared" si="41"/>
        <v>#N/A</v>
      </c>
      <c r="AX403" s="175">
        <f t="shared" si="42"/>
        <v>0.39279501412064416</v>
      </c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</row>
    <row r="404" spans="1:138" outlineLevel="1" x14ac:dyDescent="0.2">
      <c r="A404" s="122">
        <v>210</v>
      </c>
      <c r="B404" s="122">
        <v>1</v>
      </c>
      <c r="C404" s="104">
        <v>0.93071099825501391</v>
      </c>
      <c r="D404" s="104">
        <f t="shared" si="34"/>
        <v>6.928900174498609E-2</v>
      </c>
      <c r="E404" s="104">
        <f t="shared" si="35"/>
        <v>0.1436129413485813</v>
      </c>
      <c r="F404" s="104">
        <f t="shared" si="36"/>
        <v>0.37896298150159902</v>
      </c>
      <c r="G404" s="104">
        <f t="shared" si="37"/>
        <v>0.27285048444755322</v>
      </c>
      <c r="H404" s="104">
        <v>9.8668241610887619E-3</v>
      </c>
      <c r="I404" s="104">
        <f t="shared" si="38"/>
        <v>2.4975740160311104E-4</v>
      </c>
      <c r="J404" s="104">
        <f t="shared" si="39"/>
        <v>0.27420661212118896</v>
      </c>
      <c r="AK404" s="175"/>
      <c r="AL404" s="175"/>
      <c r="AM404" s="175"/>
      <c r="AN404" s="175"/>
      <c r="AO404" s="175"/>
      <c r="AP404" s="175"/>
      <c r="AQ404" s="175"/>
      <c r="AR404" s="185"/>
      <c r="AS404" s="175"/>
      <c r="AT404" s="175"/>
      <c r="AU404" s="175"/>
      <c r="AV404" s="175">
        <f t="shared" si="40"/>
        <v>0</v>
      </c>
      <c r="AW404" s="175" t="e">
        <f t="shared" si="41"/>
        <v>#N/A</v>
      </c>
      <c r="AX404" s="175">
        <f t="shared" si="42"/>
        <v>0.93071099825501391</v>
      </c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</row>
    <row r="405" spans="1:138" outlineLevel="1" x14ac:dyDescent="0.2">
      <c r="A405" s="122">
        <v>211</v>
      </c>
      <c r="B405" s="122">
        <v>1</v>
      </c>
      <c r="C405" s="104">
        <v>0.48702073317403816</v>
      </c>
      <c r="D405" s="104">
        <f t="shared" si="34"/>
        <v>0.51297926682596184</v>
      </c>
      <c r="E405" s="104">
        <f t="shared" si="35"/>
        <v>1.4388971671062347</v>
      </c>
      <c r="F405" s="104">
        <f t="shared" si="36"/>
        <v>1.1995403982802058</v>
      </c>
      <c r="G405" s="104">
        <f t="shared" si="37"/>
        <v>1.0263043772003981</v>
      </c>
      <c r="H405" s="104">
        <v>1.1931514046713753E-2</v>
      </c>
      <c r="I405" s="104">
        <f t="shared" si="38"/>
        <v>4.2909412539264644E-3</v>
      </c>
      <c r="J405" s="104">
        <f t="shared" si="39"/>
        <v>1.0324823999201835</v>
      </c>
      <c r="AK405" s="175"/>
      <c r="AL405" s="175"/>
      <c r="AM405" s="175"/>
      <c r="AN405" s="175"/>
      <c r="AO405" s="175"/>
      <c r="AP405" s="175"/>
      <c r="AQ405" s="175"/>
      <c r="AR405" s="185"/>
      <c r="AS405" s="175"/>
      <c r="AT405" s="175"/>
      <c r="AU405" s="175"/>
      <c r="AV405" s="175">
        <f t="shared" si="40"/>
        <v>0</v>
      </c>
      <c r="AW405" s="175" t="e">
        <f t="shared" si="41"/>
        <v>#N/A</v>
      </c>
      <c r="AX405" s="175">
        <f t="shared" si="42"/>
        <v>0.48702073317403816</v>
      </c>
      <c r="AY405" s="175"/>
      <c r="AZ405" s="175"/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</row>
    <row r="406" spans="1:138" outlineLevel="1" x14ac:dyDescent="0.2">
      <c r="A406" s="122">
        <v>212</v>
      </c>
      <c r="B406" s="122">
        <v>1</v>
      </c>
      <c r="C406" s="104">
        <v>0.59250665570408745</v>
      </c>
      <c r="D406" s="104">
        <f t="shared" si="34"/>
        <v>0.40749334429591255</v>
      </c>
      <c r="E406" s="104">
        <f t="shared" si="35"/>
        <v>1.0467863455601991</v>
      </c>
      <c r="F406" s="104">
        <f t="shared" si="36"/>
        <v>1.0231257721122067</v>
      </c>
      <c r="G406" s="104">
        <f t="shared" si="37"/>
        <v>0.82930377679807155</v>
      </c>
      <c r="H406" s="104">
        <v>1.334588534422328E-2</v>
      </c>
      <c r="I406" s="104">
        <f t="shared" si="38"/>
        <v>3.1428493104658285E-3</v>
      </c>
      <c r="J406" s="104">
        <f t="shared" si="39"/>
        <v>0.83489368773712036</v>
      </c>
      <c r="AK406" s="175"/>
      <c r="AL406" s="175"/>
      <c r="AM406" s="175"/>
      <c r="AN406" s="175"/>
      <c r="AO406" s="175"/>
      <c r="AP406" s="175"/>
      <c r="AQ406" s="175"/>
      <c r="AR406" s="185"/>
      <c r="AS406" s="175"/>
      <c r="AT406" s="175"/>
      <c r="AU406" s="175"/>
      <c r="AV406" s="175">
        <f t="shared" si="40"/>
        <v>0</v>
      </c>
      <c r="AW406" s="175" t="e">
        <f t="shared" si="41"/>
        <v>#N/A</v>
      </c>
      <c r="AX406" s="175">
        <f t="shared" si="42"/>
        <v>0.59250665570408745</v>
      </c>
      <c r="AY406" s="175"/>
      <c r="AZ406" s="175"/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</row>
    <row r="407" spans="1:138" outlineLevel="1" x14ac:dyDescent="0.2">
      <c r="A407" s="122">
        <v>213</v>
      </c>
      <c r="B407" s="122">
        <v>1</v>
      </c>
      <c r="C407" s="104">
        <v>0.52560625007533324</v>
      </c>
      <c r="D407" s="104">
        <f t="shared" si="34"/>
        <v>0.47439374992466676</v>
      </c>
      <c r="E407" s="104">
        <f t="shared" si="35"/>
        <v>1.286405841134231</v>
      </c>
      <c r="F407" s="104">
        <f t="shared" si="36"/>
        <v>1.1341983253092163</v>
      </c>
      <c r="G407" s="104">
        <f t="shared" si="37"/>
        <v>0.95003415466328778</v>
      </c>
      <c r="H407" s="104">
        <v>2.7522265270627143E-2</v>
      </c>
      <c r="I407" s="104">
        <f t="shared" si="38"/>
        <v>8.7555216439913017E-3</v>
      </c>
      <c r="J407" s="104">
        <f t="shared" si="39"/>
        <v>0.96338390301631871</v>
      </c>
      <c r="AK407" s="175"/>
      <c r="AL407" s="175"/>
      <c r="AM407" s="175"/>
      <c r="AN407" s="175"/>
      <c r="AO407" s="175"/>
      <c r="AP407" s="175"/>
      <c r="AQ407" s="175"/>
      <c r="AR407" s="185"/>
      <c r="AS407" s="175"/>
      <c r="AT407" s="175"/>
      <c r="AU407" s="175"/>
      <c r="AV407" s="175">
        <f t="shared" si="40"/>
        <v>0</v>
      </c>
      <c r="AW407" s="175" t="e">
        <f t="shared" si="41"/>
        <v>#N/A</v>
      </c>
      <c r="AX407" s="175">
        <f t="shared" si="42"/>
        <v>0.52560625007533324</v>
      </c>
      <c r="AY407" s="175"/>
      <c r="AZ407" s="175"/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</row>
    <row r="408" spans="1:138" outlineLevel="1" x14ac:dyDescent="0.2">
      <c r="A408" s="122">
        <v>214</v>
      </c>
      <c r="B408" s="122">
        <v>1</v>
      </c>
      <c r="C408" s="104">
        <v>0.89386172760947469</v>
      </c>
      <c r="D408" s="104">
        <f t="shared" si="34"/>
        <v>0.10613827239052531</v>
      </c>
      <c r="E408" s="104">
        <f t="shared" si="35"/>
        <v>0.22440836574861728</v>
      </c>
      <c r="F408" s="104">
        <f t="shared" si="36"/>
        <v>0.47371760126537127</v>
      </c>
      <c r="G408" s="104">
        <f t="shared" si="37"/>
        <v>0.34458854469240829</v>
      </c>
      <c r="H408" s="104">
        <v>1.067902517440315E-2</v>
      </c>
      <c r="I408" s="104">
        <f t="shared" si="38"/>
        <v>4.3185464370436457E-4</v>
      </c>
      <c r="J408" s="104">
        <f t="shared" si="39"/>
        <v>0.34644334847779884</v>
      </c>
      <c r="AK408" s="175"/>
      <c r="AL408" s="175"/>
      <c r="AM408" s="175"/>
      <c r="AN408" s="175"/>
      <c r="AO408" s="175"/>
      <c r="AP408" s="175"/>
      <c r="AQ408" s="175"/>
      <c r="AR408" s="185"/>
      <c r="AS408" s="175"/>
      <c r="AT408" s="175"/>
      <c r="AU408" s="175"/>
      <c r="AV408" s="175">
        <f t="shared" si="40"/>
        <v>0</v>
      </c>
      <c r="AW408" s="175" t="e">
        <f t="shared" si="41"/>
        <v>#N/A</v>
      </c>
      <c r="AX408" s="175">
        <f t="shared" si="42"/>
        <v>0.89386172760947469</v>
      </c>
      <c r="AY408" s="175"/>
      <c r="AZ408" s="175"/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</row>
    <row r="409" spans="1:138" outlineLevel="1" x14ac:dyDescent="0.2">
      <c r="A409" s="122">
        <v>215</v>
      </c>
      <c r="B409" s="122">
        <v>1</v>
      </c>
      <c r="C409" s="104">
        <v>0.69346519765928549</v>
      </c>
      <c r="D409" s="104">
        <f t="shared" si="34"/>
        <v>0.30653480234071451</v>
      </c>
      <c r="E409" s="104">
        <f t="shared" si="35"/>
        <v>0.7321084482136867</v>
      </c>
      <c r="F409" s="104">
        <f t="shared" si="36"/>
        <v>0.85563336085830988</v>
      </c>
      <c r="G409" s="104">
        <f t="shared" si="37"/>
        <v>0.66485594944284931</v>
      </c>
      <c r="H409" s="104">
        <v>3.901383332935137E-2</v>
      </c>
      <c r="I409" s="104">
        <f t="shared" si="38"/>
        <v>6.2246970011990707E-3</v>
      </c>
      <c r="J409" s="104">
        <f t="shared" si="39"/>
        <v>0.6782174995082022</v>
      </c>
      <c r="AK409" s="175"/>
      <c r="AL409" s="175"/>
      <c r="AM409" s="175"/>
      <c r="AN409" s="175"/>
      <c r="AO409" s="175"/>
      <c r="AP409" s="175"/>
      <c r="AQ409" s="175"/>
      <c r="AR409" s="185"/>
      <c r="AS409" s="175"/>
      <c r="AT409" s="175"/>
      <c r="AU409" s="175"/>
      <c r="AV409" s="175">
        <f t="shared" si="40"/>
        <v>0</v>
      </c>
      <c r="AW409" s="175" t="e">
        <f t="shared" si="41"/>
        <v>#N/A</v>
      </c>
      <c r="AX409" s="175">
        <f t="shared" si="42"/>
        <v>0.69346519765928549</v>
      </c>
      <c r="AY409" s="175"/>
      <c r="AZ409" s="175"/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</row>
    <row r="410" spans="1:138" outlineLevel="1" x14ac:dyDescent="0.2">
      <c r="A410" s="122">
        <v>216</v>
      </c>
      <c r="B410" s="122">
        <v>1</v>
      </c>
      <c r="C410" s="104">
        <v>0.59567614298395566</v>
      </c>
      <c r="D410" s="104">
        <f t="shared" si="34"/>
        <v>0.40432385701604434</v>
      </c>
      <c r="E410" s="104">
        <f t="shared" si="35"/>
        <v>1.0361162877172447</v>
      </c>
      <c r="F410" s="104">
        <f t="shared" si="36"/>
        <v>1.0178979751022421</v>
      </c>
      <c r="G410" s="104">
        <f t="shared" si="37"/>
        <v>0.82387169099622437</v>
      </c>
      <c r="H410" s="104">
        <v>1.5488261763157669E-2</v>
      </c>
      <c r="I410" s="104">
        <f t="shared" si="38"/>
        <v>3.6154202717465569E-3</v>
      </c>
      <c r="J410" s="104">
        <f t="shared" si="39"/>
        <v>0.83032694422953668</v>
      </c>
      <c r="AK410" s="175"/>
      <c r="AL410" s="175"/>
      <c r="AM410" s="175"/>
      <c r="AN410" s="175"/>
      <c r="AO410" s="175"/>
      <c r="AP410" s="175"/>
      <c r="AQ410" s="175"/>
      <c r="AR410" s="185"/>
      <c r="AS410" s="175"/>
      <c r="AT410" s="175"/>
      <c r="AU410" s="175"/>
      <c r="AV410" s="175">
        <f t="shared" si="40"/>
        <v>0</v>
      </c>
      <c r="AW410" s="175" t="e">
        <f t="shared" si="41"/>
        <v>#N/A</v>
      </c>
      <c r="AX410" s="175">
        <f t="shared" si="42"/>
        <v>0.59567614298395566</v>
      </c>
      <c r="AY410" s="175"/>
      <c r="AZ410" s="175"/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</row>
    <row r="411" spans="1:138" outlineLevel="1" x14ac:dyDescent="0.2">
      <c r="A411" s="122">
        <v>217</v>
      </c>
      <c r="B411" s="122">
        <v>1</v>
      </c>
      <c r="C411" s="104">
        <v>0.11321437696559865</v>
      </c>
      <c r="D411" s="104">
        <f t="shared" si="34"/>
        <v>0.88678562303440134</v>
      </c>
      <c r="E411" s="104">
        <f t="shared" si="35"/>
        <v>4.3569442325621033</v>
      </c>
      <c r="F411" s="104">
        <f t="shared" si="36"/>
        <v>2.0873294499340784</v>
      </c>
      <c r="G411" s="104">
        <f t="shared" si="37"/>
        <v>2.7987140710858709</v>
      </c>
      <c r="H411" s="104">
        <v>9.728109517155175E-3</v>
      </c>
      <c r="I411" s="104">
        <f t="shared" si="38"/>
        <v>2.590092987483197E-2</v>
      </c>
      <c r="J411" s="104">
        <f t="shared" si="39"/>
        <v>2.8124273039620582</v>
      </c>
      <c r="AK411" s="175"/>
      <c r="AL411" s="175"/>
      <c r="AM411" s="175"/>
      <c r="AN411" s="175"/>
      <c r="AO411" s="175"/>
      <c r="AP411" s="175"/>
      <c r="AQ411" s="175"/>
      <c r="AR411" s="185"/>
      <c r="AS411" s="175"/>
      <c r="AT411" s="175"/>
      <c r="AU411" s="175"/>
      <c r="AV411" s="175">
        <f t="shared" si="40"/>
        <v>0</v>
      </c>
      <c r="AW411" s="175" t="e">
        <f t="shared" si="41"/>
        <v>#N/A</v>
      </c>
      <c r="AX411" s="175">
        <f t="shared" si="42"/>
        <v>0.11321437696559865</v>
      </c>
      <c r="AY411" s="175"/>
      <c r="AZ411" s="175"/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</row>
    <row r="412" spans="1:138" outlineLevel="1" x14ac:dyDescent="0.2">
      <c r="A412" s="122">
        <v>218</v>
      </c>
      <c r="B412" s="122">
        <v>1</v>
      </c>
      <c r="C412" s="104">
        <v>0.52495228452974885</v>
      </c>
      <c r="D412" s="104">
        <f t="shared" si="34"/>
        <v>0.47504771547025115</v>
      </c>
      <c r="E412" s="104">
        <f t="shared" si="35"/>
        <v>1.2888958142619074</v>
      </c>
      <c r="F412" s="104">
        <f t="shared" si="36"/>
        <v>1.1352954744302945</v>
      </c>
      <c r="G412" s="104">
        <f t="shared" si="37"/>
        <v>0.95128073556115356</v>
      </c>
      <c r="H412" s="104">
        <v>9.3163593452133282E-3</v>
      </c>
      <c r="I412" s="104">
        <f t="shared" si="38"/>
        <v>2.8633365547564328E-3</v>
      </c>
      <c r="J412" s="104">
        <f t="shared" si="39"/>
        <v>0.95574317674636178</v>
      </c>
      <c r="AK412" s="175"/>
      <c r="AL412" s="175"/>
      <c r="AM412" s="175"/>
      <c r="AN412" s="175"/>
      <c r="AO412" s="175"/>
      <c r="AP412" s="175"/>
      <c r="AQ412" s="175"/>
      <c r="AR412" s="185"/>
      <c r="AS412" s="175"/>
      <c r="AT412" s="175"/>
      <c r="AU412" s="175"/>
      <c r="AV412" s="175">
        <f t="shared" si="40"/>
        <v>0</v>
      </c>
      <c r="AW412" s="175" t="e">
        <f t="shared" si="41"/>
        <v>#N/A</v>
      </c>
      <c r="AX412" s="175">
        <f t="shared" si="42"/>
        <v>0.52495228452974885</v>
      </c>
      <c r="AY412" s="175"/>
      <c r="AZ412" s="175"/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</row>
    <row r="413" spans="1:138" outlineLevel="1" x14ac:dyDescent="0.2">
      <c r="A413" s="122">
        <v>219</v>
      </c>
      <c r="B413" s="122">
        <v>0</v>
      </c>
      <c r="C413" s="104">
        <v>0.63225996179501143</v>
      </c>
      <c r="D413" s="104">
        <f t="shared" si="34"/>
        <v>-0.63225996179501143</v>
      </c>
      <c r="E413" s="104">
        <f t="shared" si="35"/>
        <v>2.0007580167302841</v>
      </c>
      <c r="F413" s="104">
        <f t="shared" si="36"/>
        <v>-1.4144815363695222</v>
      </c>
      <c r="G413" s="104">
        <f t="shared" si="37"/>
        <v>-1.3112254860520711</v>
      </c>
      <c r="H413" s="104">
        <v>2.0801591946988211E-2</v>
      </c>
      <c r="I413" s="104">
        <f t="shared" si="38"/>
        <v>1.2433365037483227E-2</v>
      </c>
      <c r="J413" s="104">
        <f t="shared" si="39"/>
        <v>-1.3250797972298978</v>
      </c>
      <c r="AK413" s="175"/>
      <c r="AL413" s="175"/>
      <c r="AM413" s="175"/>
      <c r="AN413" s="175"/>
      <c r="AO413" s="175"/>
      <c r="AP413" s="175"/>
      <c r="AQ413" s="175"/>
      <c r="AR413" s="185"/>
      <c r="AS413" s="175"/>
      <c r="AT413" s="175"/>
      <c r="AU413" s="175"/>
      <c r="AV413" s="175">
        <f t="shared" si="40"/>
        <v>1</v>
      </c>
      <c r="AW413" s="175">
        <f t="shared" si="41"/>
        <v>0.63225996179501143</v>
      </c>
      <c r="AX413" s="175" t="e">
        <f t="shared" si="42"/>
        <v>#N/A</v>
      </c>
      <c r="AY413" s="175"/>
      <c r="AZ413" s="175"/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</row>
    <row r="414" spans="1:138" outlineLevel="1" x14ac:dyDescent="0.2">
      <c r="A414" s="122">
        <v>220</v>
      </c>
      <c r="B414" s="122">
        <v>1</v>
      </c>
      <c r="C414" s="104">
        <v>0.52560625007533324</v>
      </c>
      <c r="D414" s="104">
        <f t="shared" si="34"/>
        <v>0.47439374992466676</v>
      </c>
      <c r="E414" s="104">
        <f t="shared" si="35"/>
        <v>1.286405841134231</v>
      </c>
      <c r="F414" s="104">
        <f t="shared" si="36"/>
        <v>1.1341983253092163</v>
      </c>
      <c r="G414" s="104">
        <f t="shared" si="37"/>
        <v>0.95003415466328778</v>
      </c>
      <c r="H414" s="104">
        <v>2.7522265270627143E-2</v>
      </c>
      <c r="I414" s="104">
        <f t="shared" si="38"/>
        <v>8.7555216439913017E-3</v>
      </c>
      <c r="J414" s="104">
        <f t="shared" si="39"/>
        <v>0.96338390301631871</v>
      </c>
      <c r="AK414" s="175"/>
      <c r="AL414" s="175"/>
      <c r="AM414" s="175"/>
      <c r="AN414" s="175"/>
      <c r="AO414" s="175"/>
      <c r="AP414" s="175"/>
      <c r="AQ414" s="175"/>
      <c r="AR414" s="185"/>
      <c r="AS414" s="175"/>
      <c r="AT414" s="175"/>
      <c r="AU414" s="175"/>
      <c r="AV414" s="175">
        <f t="shared" si="40"/>
        <v>0</v>
      </c>
      <c r="AW414" s="175" t="e">
        <f t="shared" si="41"/>
        <v>#N/A</v>
      </c>
      <c r="AX414" s="175">
        <f t="shared" si="42"/>
        <v>0.52560625007533324</v>
      </c>
      <c r="AY414" s="175"/>
      <c r="AZ414" s="175"/>
      <c r="BA414" s="175"/>
      <c r="BB414" s="175"/>
      <c r="BC414" s="175"/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</row>
    <row r="415" spans="1:138" outlineLevel="1" x14ac:dyDescent="0.2">
      <c r="A415" s="122">
        <v>221</v>
      </c>
      <c r="B415" s="122">
        <v>1</v>
      </c>
      <c r="C415" s="104">
        <v>0.33862315086755035</v>
      </c>
      <c r="D415" s="104">
        <f t="shared" si="34"/>
        <v>0.66137684913244965</v>
      </c>
      <c r="E415" s="104">
        <f t="shared" si="35"/>
        <v>2.1657348786007748</v>
      </c>
      <c r="F415" s="104">
        <f t="shared" si="36"/>
        <v>1.4716435976828</v>
      </c>
      <c r="G415" s="104">
        <f t="shared" si="37"/>
        <v>1.3975461918665328</v>
      </c>
      <c r="H415" s="104">
        <v>1.457186155958376E-2</v>
      </c>
      <c r="I415" s="104">
        <f t="shared" si="38"/>
        <v>9.7695870233124576E-3</v>
      </c>
      <c r="J415" s="104">
        <f t="shared" si="39"/>
        <v>1.4078412681342281</v>
      </c>
      <c r="AK415" s="175"/>
      <c r="AL415" s="175"/>
      <c r="AM415" s="175"/>
      <c r="AN415" s="175"/>
      <c r="AO415" s="175"/>
      <c r="AP415" s="175"/>
      <c r="AQ415" s="175"/>
      <c r="AR415" s="185"/>
      <c r="AS415" s="175"/>
      <c r="AT415" s="175"/>
      <c r="AU415" s="175"/>
      <c r="AV415" s="175">
        <f t="shared" si="40"/>
        <v>0</v>
      </c>
      <c r="AW415" s="175" t="e">
        <f t="shared" si="41"/>
        <v>#N/A</v>
      </c>
      <c r="AX415" s="175">
        <f t="shared" si="42"/>
        <v>0.33862315086755035</v>
      </c>
      <c r="AY415" s="175"/>
      <c r="AZ415" s="175"/>
      <c r="BA415" s="175"/>
      <c r="BB415" s="175"/>
      <c r="BC415" s="175"/>
      <c r="BD415" s="175"/>
      <c r="BE415" s="175"/>
      <c r="BF415" s="175"/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</row>
    <row r="416" spans="1:138" outlineLevel="1" x14ac:dyDescent="0.2">
      <c r="A416" s="122">
        <v>222</v>
      </c>
      <c r="B416" s="122">
        <v>1</v>
      </c>
      <c r="C416" s="104">
        <v>0.52560625007533324</v>
      </c>
      <c r="D416" s="104">
        <f t="shared" si="34"/>
        <v>0.47439374992466676</v>
      </c>
      <c r="E416" s="104">
        <f t="shared" si="35"/>
        <v>1.286405841134231</v>
      </c>
      <c r="F416" s="104">
        <f t="shared" si="36"/>
        <v>1.1341983253092163</v>
      </c>
      <c r="G416" s="104">
        <f t="shared" si="37"/>
        <v>0.95003415466328778</v>
      </c>
      <c r="H416" s="104">
        <v>2.7522265270627143E-2</v>
      </c>
      <c r="I416" s="104">
        <f t="shared" si="38"/>
        <v>8.7555216439913017E-3</v>
      </c>
      <c r="J416" s="104">
        <f t="shared" si="39"/>
        <v>0.96338390301631871</v>
      </c>
      <c r="AK416" s="175"/>
      <c r="AL416" s="175"/>
      <c r="AM416" s="175"/>
      <c r="AN416" s="175"/>
      <c r="AO416" s="175"/>
      <c r="AP416" s="175"/>
      <c r="AQ416" s="175"/>
      <c r="AR416" s="185"/>
      <c r="AS416" s="175"/>
      <c r="AT416" s="175"/>
      <c r="AU416" s="175"/>
      <c r="AV416" s="175">
        <f t="shared" si="40"/>
        <v>0</v>
      </c>
      <c r="AW416" s="175" t="e">
        <f t="shared" si="41"/>
        <v>#N/A</v>
      </c>
      <c r="AX416" s="175">
        <f t="shared" si="42"/>
        <v>0.52560625007533324</v>
      </c>
      <c r="AY416" s="175"/>
      <c r="AZ416" s="175"/>
      <c r="BA416" s="175"/>
      <c r="BB416" s="175"/>
      <c r="BC416" s="175"/>
      <c r="BD416" s="175"/>
      <c r="BE416" s="175"/>
      <c r="BF416" s="175"/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</row>
    <row r="417" spans="1:138" outlineLevel="1" x14ac:dyDescent="0.2">
      <c r="A417" s="122">
        <v>223</v>
      </c>
      <c r="B417" s="122">
        <v>1</v>
      </c>
      <c r="C417" s="104">
        <v>0.73278105030294882</v>
      </c>
      <c r="D417" s="104">
        <f t="shared" si="34"/>
        <v>0.26721894969705118</v>
      </c>
      <c r="E417" s="104">
        <f t="shared" si="35"/>
        <v>0.6218166505186371</v>
      </c>
      <c r="F417" s="104">
        <f t="shared" si="36"/>
        <v>0.78855351785318739</v>
      </c>
      <c r="G417" s="104">
        <f t="shared" si="37"/>
        <v>0.6038742503394805</v>
      </c>
      <c r="H417" s="104">
        <v>1.6787499720105591E-2</v>
      </c>
      <c r="I417" s="104">
        <f t="shared" si="38"/>
        <v>2.1108773681171285E-3</v>
      </c>
      <c r="J417" s="104">
        <f t="shared" si="39"/>
        <v>0.60900774483395659</v>
      </c>
      <c r="AK417" s="175"/>
      <c r="AL417" s="175"/>
      <c r="AM417" s="175"/>
      <c r="AN417" s="175"/>
      <c r="AO417" s="175"/>
      <c r="AP417" s="175"/>
      <c r="AQ417" s="175"/>
      <c r="AR417" s="185"/>
      <c r="AS417" s="175"/>
      <c r="AT417" s="175"/>
      <c r="AU417" s="175"/>
      <c r="AV417" s="175">
        <f t="shared" si="40"/>
        <v>0</v>
      </c>
      <c r="AW417" s="175" t="e">
        <f t="shared" si="41"/>
        <v>#N/A</v>
      </c>
      <c r="AX417" s="175">
        <f t="shared" si="42"/>
        <v>0.73278105030294882</v>
      </c>
      <c r="AY417" s="175"/>
      <c r="AZ417" s="175"/>
      <c r="BA417" s="175"/>
      <c r="BB417" s="175"/>
      <c r="BC417" s="175"/>
      <c r="BD417" s="175"/>
      <c r="BE417" s="175"/>
      <c r="BF417" s="175"/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</row>
    <row r="418" spans="1:138" outlineLevel="1" x14ac:dyDescent="0.2">
      <c r="A418" s="122">
        <v>224</v>
      </c>
      <c r="B418" s="122">
        <v>1</v>
      </c>
      <c r="C418" s="104">
        <v>0.41592667077072903</v>
      </c>
      <c r="D418" s="104">
        <f t="shared" si="34"/>
        <v>0.58407332922927102</v>
      </c>
      <c r="E418" s="104">
        <f t="shared" si="35"/>
        <v>1.7544926128887779</v>
      </c>
      <c r="F418" s="104">
        <f t="shared" si="36"/>
        <v>1.3245726151815074</v>
      </c>
      <c r="G418" s="104">
        <f t="shared" si="37"/>
        <v>1.1850189702140168</v>
      </c>
      <c r="H418" s="104">
        <v>9.39191292977418E-3</v>
      </c>
      <c r="I418" s="104">
        <f t="shared" si="38"/>
        <v>4.4800170846343076E-3</v>
      </c>
      <c r="J418" s="104">
        <f t="shared" si="39"/>
        <v>1.1906232751083961</v>
      </c>
      <c r="AK418" s="175"/>
      <c r="AL418" s="175"/>
      <c r="AM418" s="175"/>
      <c r="AN418" s="175"/>
      <c r="AO418" s="175"/>
      <c r="AP418" s="175"/>
      <c r="AQ418" s="175"/>
      <c r="AR418" s="185"/>
      <c r="AS418" s="175"/>
      <c r="AT418" s="175"/>
      <c r="AU418" s="175"/>
      <c r="AV418" s="175">
        <f t="shared" si="40"/>
        <v>0</v>
      </c>
      <c r="AW418" s="175" t="e">
        <f t="shared" si="41"/>
        <v>#N/A</v>
      </c>
      <c r="AX418" s="175">
        <f t="shared" si="42"/>
        <v>0.41592667077072903</v>
      </c>
      <c r="AY418" s="175"/>
      <c r="AZ418" s="175"/>
      <c r="BA418" s="175"/>
      <c r="BB418" s="175"/>
      <c r="BC418" s="175"/>
      <c r="BD418" s="175"/>
      <c r="BE418" s="175"/>
      <c r="BF418" s="175"/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</row>
  </sheetData>
  <conditionalFormatting sqref="B70:C70 G70:H70 B72 E72 H72">
    <cfRule type="expression" dxfId="47" priority="3">
      <formula>$H$66&gt;0</formula>
    </cfRule>
  </conditionalFormatting>
  <conditionalFormatting sqref="E66:F66 D70 B71:D71">
    <cfRule type="expression" dxfId="46" priority="4">
      <formula>$H$66&gt;0</formula>
    </cfRule>
  </conditionalFormatting>
  <conditionalFormatting sqref="E76:F78">
    <cfRule type="cellIs" dxfId="45" priority="1" stopIfTrue="1" operator="equal">
      <formula>$I$2</formula>
    </cfRule>
    <cfRule type="cellIs" dxfId="44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C43A0C7D-C262-4483-92ED-A3EE504ADBFC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63555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63556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67</xdr:row>
                    <xdr:rowOff>0</xdr:rowOff>
                  </from>
                  <to>
                    <xdr:col>10</xdr:col>
                    <xdr:colOff>66675</xdr:colOff>
                    <xdr:row>6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63557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83</xdr:row>
                    <xdr:rowOff>0</xdr:rowOff>
                  </from>
                  <to>
                    <xdr:col>10</xdr:col>
                    <xdr:colOff>0</xdr:colOff>
                    <xdr:row>8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63558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35</xdr:row>
                    <xdr:rowOff>0</xdr:rowOff>
                  </from>
                  <to>
                    <xdr:col>10</xdr:col>
                    <xdr:colOff>66675</xdr:colOff>
                    <xdr:row>3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63559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53</xdr:row>
                    <xdr:rowOff>0</xdr:rowOff>
                  </from>
                  <to>
                    <xdr:col>10</xdr:col>
                    <xdr:colOff>66675</xdr:colOff>
                    <xdr:row>5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63560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57</xdr:row>
                    <xdr:rowOff>0</xdr:rowOff>
                  </from>
                  <to>
                    <xdr:col>10</xdr:col>
                    <xdr:colOff>0</xdr:colOff>
                    <xdr:row>15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63561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180</xdr:row>
                    <xdr:rowOff>0</xdr:rowOff>
                  </from>
                  <to>
                    <xdr:col>10</xdr:col>
                    <xdr:colOff>0</xdr:colOff>
                    <xdr:row>18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42331-25F7-47F8-BC14-4EA7B2DA96D3}">
  <dimension ref="A1:EG413"/>
  <sheetViews>
    <sheetView showGridLines="0" showRowColHeaders="0" topLeftCell="A43" zoomScaleNormal="100" workbookViewId="0">
      <selection activeCell="K40" sqref="K40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37" x14ac:dyDescent="0.2">
      <c r="A1" s="108" t="s">
        <v>514</v>
      </c>
      <c r="B1" s="104" t="s">
        <v>1964</v>
      </c>
      <c r="F1" s="109"/>
      <c r="R1" s="109" t="s">
        <v>717</v>
      </c>
      <c r="Z1" s="189" t="s">
        <v>1965</v>
      </c>
      <c r="BZ1" s="110" t="s">
        <v>1965</v>
      </c>
    </row>
    <row r="2" spans="1:137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37" hidden="1" outlineLevel="1" x14ac:dyDescent="0.2">
      <c r="A3" s="108" t="s">
        <v>523</v>
      </c>
    </row>
    <row r="4" spans="1:137" hidden="1" outlineLevel="1" x14ac:dyDescent="0.2">
      <c r="A4" s="104" t="s">
        <v>1966</v>
      </c>
    </row>
    <row r="5" spans="1:137" hidden="1" outlineLevel="1" x14ac:dyDescent="0.2">
      <c r="A5" s="108" t="s">
        <v>525</v>
      </c>
    </row>
    <row r="6" spans="1:137" hidden="1" outlineLevel="1" x14ac:dyDescent="0.2">
      <c r="A6" s="104" t="s">
        <v>674</v>
      </c>
    </row>
    <row r="7" spans="1:137" hidden="1" outlineLevel="1" x14ac:dyDescent="0.2">
      <c r="A7" s="104" t="s">
        <v>1967</v>
      </c>
    </row>
    <row r="8" spans="1:137" collapsed="1" x14ac:dyDescent="0.2">
      <c r="A8" s="187"/>
      <c r="J8" s="109" t="s">
        <v>670</v>
      </c>
      <c r="K8" s="109" t="s">
        <v>1986</v>
      </c>
    </row>
    <row r="9" spans="1:137" x14ac:dyDescent="0.2">
      <c r="A9" s="117" t="s">
        <v>1968</v>
      </c>
      <c r="AJ9" s="175" t="s">
        <v>647</v>
      </c>
      <c r="AK9" s="175" t="s">
        <v>648</v>
      </c>
      <c r="AL9" s="175"/>
      <c r="AM9" s="175"/>
      <c r="AN9" s="175"/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</row>
    <row r="10" spans="1:137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J10" s="175">
        <v>7</v>
      </c>
      <c r="AK10" s="175">
        <f>CHOOSE(AJ10,0,0.25,0.5,0.68,0.8,0.9,0.95,0.98,0.99,0.997,0.999)</f>
        <v>0.95</v>
      </c>
      <c r="AL10" s="175"/>
      <c r="AM10" s="175"/>
      <c r="AN10" s="175"/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</row>
    <row r="11" spans="1:137" outlineLevel="1" x14ac:dyDescent="0.2">
      <c r="B11" s="123">
        <f xml:space="preserve"> 1 - $C$21 / $C$22</f>
        <v>0.43625806972488523</v>
      </c>
      <c r="C11" s="123">
        <f xml:space="preserve"> MAX(0,1 - ($C$21 + 2*($B$20+1))/$C$22)</f>
        <v>0.42335831270111146</v>
      </c>
      <c r="D11" s="124">
        <v>0.3512907518505779</v>
      </c>
      <c r="E11" s="124">
        <v>0.47767857142857145</v>
      </c>
      <c r="F11" s="125">
        <v>224</v>
      </c>
      <c r="G11" s="126">
        <f>$AK$43</f>
        <v>0.90314721623132832</v>
      </c>
      <c r="H11" s="123">
        <f>_xlfn.NORM.S.INV(1-(1-I11)/2)</f>
        <v>1.9599639845400536</v>
      </c>
      <c r="I11" s="127">
        <f>$AK$10</f>
        <v>0.95</v>
      </c>
      <c r="AJ11" s="175"/>
      <c r="AK11" s="175"/>
      <c r="AL11" s="175"/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</row>
    <row r="12" spans="1:137" x14ac:dyDescent="0.2">
      <c r="A12" s="187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</row>
    <row r="13" spans="1:137" x14ac:dyDescent="0.2">
      <c r="A13" s="117" t="s">
        <v>1969</v>
      </c>
      <c r="AJ13" s="175" t="s">
        <v>549</v>
      </c>
      <c r="AK13" s="175"/>
      <c r="AL13" s="175"/>
      <c r="AM13" s="175"/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</row>
    <row r="14" spans="1:137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J14" s="175" t="s">
        <v>1966</v>
      </c>
      <c r="AK14" s="175" t="s">
        <v>543</v>
      </c>
      <c r="AL14" s="175"/>
      <c r="AM14" s="175"/>
      <c r="AN14" s="175"/>
      <c r="AO14" s="175"/>
      <c r="AP14" s="175"/>
      <c r="AQ14" s="175"/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</row>
    <row r="15" spans="1:137" outlineLevel="1" x14ac:dyDescent="0.2">
      <c r="A15" s="131" t="s">
        <v>543</v>
      </c>
      <c r="B15" s="120">
        <v>-2.0016459467594472</v>
      </c>
      <c r="C15" s="120">
        <v>0.3137435845398775</v>
      </c>
      <c r="D15" s="120">
        <f>B15 / C15</f>
        <v>-6.3798784912047619</v>
      </c>
      <c r="E15" s="120">
        <f>2*(1-_xlfn.NORM.S.DIST(ABS(B15)/C15,1))</f>
        <v>1.7722845413459254E-10</v>
      </c>
      <c r="F15" s="120">
        <f>B15 - $H$11 * C15</f>
        <v>-2.6165720728381046</v>
      </c>
      <c r="G15" s="120">
        <f>B15 + $H$11 * C15</f>
        <v>-1.3867198206807898</v>
      </c>
      <c r="H15" s="120"/>
      <c r="I15" s="120"/>
      <c r="AJ15" s="175">
        <v>6.8834492931860638E-3</v>
      </c>
      <c r="AK15" s="175">
        <v>-2.0658740716290196E-2</v>
      </c>
      <c r="AL15" s="175"/>
      <c r="AM15" s="175"/>
      <c r="AN15" s="175"/>
      <c r="AO15" s="175"/>
      <c r="AP15" s="175"/>
      <c r="AQ15" s="175"/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</row>
    <row r="16" spans="1:137" outlineLevel="1" x14ac:dyDescent="0.2">
      <c r="A16" s="131" t="s">
        <v>1966</v>
      </c>
      <c r="B16" s="120">
        <v>0.67479414726212938</v>
      </c>
      <c r="C16" s="120">
        <v>8.2966555268891712E-2</v>
      </c>
      <c r="D16" s="120">
        <f>B16 / C16</f>
        <v>8.1333272795904943</v>
      </c>
      <c r="E16" s="120">
        <f>2*(1-_xlfn.NORM.S.DIST(ABS(B16)/C16,1))</f>
        <v>4.4408920985006262E-16</v>
      </c>
      <c r="F16" s="120">
        <f>B16 - $H$11 * C16</f>
        <v>0.5121826870137498</v>
      </c>
      <c r="G16" s="120">
        <f>B16 + $H$11 * C16</f>
        <v>0.83740560751050896</v>
      </c>
      <c r="H16" s="120">
        <v>1</v>
      </c>
      <c r="I16" s="120">
        <f>(B16*3.36893094436196)/(PI()/SQRT(3))</f>
        <v>1.2533552104014141</v>
      </c>
      <c r="AJ16" s="175">
        <v>-2.0658740716290196E-2</v>
      </c>
      <c r="AK16" s="175">
        <v>9.8435036839931253E-2</v>
      </c>
      <c r="AL16" s="175"/>
      <c r="AM16" s="175"/>
      <c r="AN16" s="175"/>
      <c r="AO16" s="175"/>
      <c r="AP16" s="175"/>
      <c r="AQ16" s="175"/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</row>
    <row r="17" spans="1:137" x14ac:dyDescent="0.2">
      <c r="A17" s="187"/>
      <c r="AJ17" s="175"/>
      <c r="AK17" s="175"/>
      <c r="AL17" s="175"/>
      <c r="AM17" s="175"/>
      <c r="AN17" s="175"/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</row>
    <row r="18" spans="1:137" x14ac:dyDescent="0.2">
      <c r="A18" s="117" t="s">
        <v>1970</v>
      </c>
      <c r="AJ18" s="175"/>
      <c r="AK18" s="175"/>
      <c r="AL18" s="175"/>
      <c r="AM18" s="175"/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</row>
    <row r="19" spans="1:137" ht="12" hidden="1" outlineLevel="1" thickBot="1" x14ac:dyDescent="0.25">
      <c r="A19" s="130" t="s">
        <v>551</v>
      </c>
      <c r="B19" s="121" t="s">
        <v>552</v>
      </c>
      <c r="C19" s="121" t="s">
        <v>553</v>
      </c>
      <c r="D19" s="118"/>
      <c r="E19" s="121" t="s">
        <v>33</v>
      </c>
      <c r="F19" s="121" t="s">
        <v>554</v>
      </c>
      <c r="G19" s="121" t="s">
        <v>533</v>
      </c>
      <c r="H19" s="118"/>
      <c r="I19" s="121" t="s">
        <v>555</v>
      </c>
      <c r="AJ19" s="175"/>
      <c r="AK19" s="175"/>
      <c r="AL19" s="175"/>
      <c r="AM19" s="175"/>
      <c r="AN19" s="175"/>
      <c r="AO19" s="175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</row>
    <row r="20" spans="1:137" hidden="1" outlineLevel="1" x14ac:dyDescent="0.2">
      <c r="A20" s="131" t="s">
        <v>22</v>
      </c>
      <c r="B20" s="125">
        <v>1</v>
      </c>
      <c r="C20" s="124">
        <f>C22 - C21</f>
        <v>135.27636804968563</v>
      </c>
      <c r="D20" s="111" t="s">
        <v>556</v>
      </c>
      <c r="E20" s="124">
        <f>_xlfn.CHISQ.DIST.RT(C20,B20)</f>
        <v>2.872670778606494E-31</v>
      </c>
      <c r="F20" s="124">
        <f>C21+2*(1+B20)</f>
        <v>178.80699186384936</v>
      </c>
      <c r="G20" s="126">
        <f>$AK$43</f>
        <v>0.90314721623132832</v>
      </c>
      <c r="H20" s="124" t="s">
        <v>557</v>
      </c>
      <c r="I20" s="124">
        <f>1-C21/C22</f>
        <v>0.43625806972488523</v>
      </c>
      <c r="AJ20" s="175"/>
      <c r="AK20" s="175"/>
      <c r="AL20" s="175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</row>
    <row r="21" spans="1:137" hidden="1" outlineLevel="1" x14ac:dyDescent="0.2">
      <c r="A21" s="131" t="s">
        <v>23</v>
      </c>
      <c r="B21" s="125">
        <v>222</v>
      </c>
      <c r="C21" s="124">
        <v>174.80699186384936</v>
      </c>
      <c r="D21" s="111" t="s">
        <v>558</v>
      </c>
      <c r="E21" s="124"/>
      <c r="F21" s="124"/>
      <c r="G21" s="124"/>
      <c r="H21" s="124" t="s">
        <v>559</v>
      </c>
      <c r="I21" s="124">
        <f>1-EXP(((C21/2)-(C22/2))*(2/$F$11))</f>
        <v>0.45333131642080304</v>
      </c>
      <c r="AJ21" s="175"/>
      <c r="AK21" s="175"/>
      <c r="AL21" s="175"/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</row>
    <row r="22" spans="1:137" hidden="1" outlineLevel="1" x14ac:dyDescent="0.2">
      <c r="A22" s="131" t="s">
        <v>560</v>
      </c>
      <c r="B22" s="125">
        <v>223</v>
      </c>
      <c r="C22" s="124">
        <f>-2*(($F$11*(1-$E$11))*LN(1-$E$11)+$F$11*$E$11*LN($E$11))</f>
        <v>310.08335991353499</v>
      </c>
      <c r="D22" s="111" t="s">
        <v>561</v>
      </c>
      <c r="E22" s="124"/>
      <c r="F22" s="124"/>
      <c r="G22" s="124"/>
      <c r="H22" s="124" t="s">
        <v>562</v>
      </c>
      <c r="I22" s="124">
        <f xml:space="preserve"> I21/(1-(($E$11^$E$11)*((1-$E$11)^(1-$E$11)))^2)</f>
        <v>0.604844104755343</v>
      </c>
      <c r="AJ22" s="175"/>
      <c r="AK22" s="175"/>
      <c r="AL22" s="175"/>
      <c r="AM22" s="175"/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</row>
    <row r="23" spans="1:137" collapsed="1" x14ac:dyDescent="0.2">
      <c r="A23" s="187"/>
      <c r="B23" s="122"/>
      <c r="AJ23" s="175"/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</row>
    <row r="24" spans="1:137" x14ac:dyDescent="0.2">
      <c r="A24" s="117" t="s">
        <v>1971</v>
      </c>
      <c r="AJ24" s="175"/>
      <c r="AK24" s="175"/>
      <c r="AL24" s="175"/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</row>
    <row r="25" spans="1:137" ht="12" hidden="1" outlineLevel="1" thickBot="1" x14ac:dyDescent="0.25">
      <c r="A25" s="134" t="s">
        <v>537</v>
      </c>
      <c r="B25" s="118" t="s">
        <v>564</v>
      </c>
      <c r="AJ25" s="175"/>
      <c r="AK25" s="175"/>
      <c r="AL25" s="175"/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</row>
    <row r="26" spans="1:137" ht="12" hidden="1" outlineLevel="1" thickBot="1" x14ac:dyDescent="0.25">
      <c r="A26" s="133" t="s">
        <v>543</v>
      </c>
      <c r="B26" s="135">
        <v>1</v>
      </c>
      <c r="C26" s="136" t="s">
        <v>1972</v>
      </c>
      <c r="AJ26" s="175"/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</row>
    <row r="27" spans="1:137" hidden="1" outlineLevel="1" x14ac:dyDescent="0.2">
      <c r="A27" s="133" t="s">
        <v>1966</v>
      </c>
      <c r="B27" s="135">
        <v>-0.79364435594333471</v>
      </c>
      <c r="C27" s="135">
        <v>1</v>
      </c>
      <c r="AJ27" s="175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</row>
    <row r="28" spans="1:137" collapsed="1" x14ac:dyDescent="0.2">
      <c r="A28" s="187"/>
      <c r="AJ28" s="175"/>
      <c r="AK28" s="175"/>
      <c r="AL28" s="175"/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</row>
    <row r="29" spans="1:137" x14ac:dyDescent="0.2">
      <c r="A29" s="117" t="s">
        <v>1973</v>
      </c>
      <c r="AJ29" s="175" t="s">
        <v>620</v>
      </c>
      <c r="AK29" s="175"/>
      <c r="AL29" s="175"/>
      <c r="AM29" s="175">
        <v>20</v>
      </c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</row>
    <row r="30" spans="1:137" outlineLevel="1" x14ac:dyDescent="0.2">
      <c r="A30" s="115"/>
      <c r="B30" s="137"/>
      <c r="C30" s="143" t="str">
        <f>"Cutoff value for prediction of "&amp;$I$2&amp;":"</f>
        <v>Cutoff value for prediction of Yes:</v>
      </c>
      <c r="D30" s="144">
        <f>$AM$29/20</f>
        <v>1</v>
      </c>
      <c r="E30" s="143" t="s">
        <v>571</v>
      </c>
      <c r="F30" s="145">
        <v>0.3512907518505779</v>
      </c>
      <c r="G30" s="137"/>
      <c r="H30" s="137"/>
      <c r="I30" s="138"/>
      <c r="AJ30" s="175" t="s">
        <v>504</v>
      </c>
      <c r="AK30" s="175">
        <v>-9.9999999999999995E-8</v>
      </c>
      <c r="AL30" s="175">
        <v>9.9999000000000008E-3</v>
      </c>
      <c r="AM30" s="175">
        <v>1.9999900000000001E-2</v>
      </c>
      <c r="AN30" s="175">
        <v>2.9999900000000003E-2</v>
      </c>
      <c r="AO30" s="175">
        <v>3.9999900000000005E-2</v>
      </c>
      <c r="AP30" s="175">
        <v>4.9999900000000007E-2</v>
      </c>
      <c r="AQ30" s="175">
        <v>5.9999900000000009E-2</v>
      </c>
      <c r="AR30" s="175">
        <v>6.9999900000000004E-2</v>
      </c>
      <c r="AS30" s="175">
        <v>7.9999899999999999E-2</v>
      </c>
      <c r="AT30" s="175">
        <v>8.9999899999999994E-2</v>
      </c>
      <c r="AU30" s="175">
        <v>9.9999899999999989E-2</v>
      </c>
      <c r="AV30" s="175">
        <v>0.10999989999999998</v>
      </c>
      <c r="AW30" s="175">
        <v>0.11999989999999998</v>
      </c>
      <c r="AX30" s="175">
        <v>0.12999989999999997</v>
      </c>
      <c r="AY30" s="175">
        <v>0.13999989999999998</v>
      </c>
      <c r="AZ30" s="175">
        <v>0.14999989999999999</v>
      </c>
      <c r="BA30" s="175">
        <v>0.1599999</v>
      </c>
      <c r="BB30" s="175">
        <v>0.16999990000000001</v>
      </c>
      <c r="BC30" s="175">
        <v>0.17999990000000002</v>
      </c>
      <c r="BD30" s="175">
        <v>0.18999990000000003</v>
      </c>
      <c r="BE30" s="175">
        <v>0.19999990000000004</v>
      </c>
      <c r="BF30" s="175">
        <v>0.20999990000000004</v>
      </c>
      <c r="BG30" s="175">
        <v>0.21999990000000005</v>
      </c>
      <c r="BH30" s="175">
        <v>0.22999990000000006</v>
      </c>
      <c r="BI30" s="175">
        <v>0.23999990000000007</v>
      </c>
      <c r="BJ30" s="175">
        <v>0.24999990000000008</v>
      </c>
      <c r="BK30" s="175">
        <v>0.25999990000000006</v>
      </c>
      <c r="BL30" s="175">
        <v>0.26999990000000007</v>
      </c>
      <c r="BM30" s="175">
        <v>0.27999990000000008</v>
      </c>
      <c r="BN30" s="175">
        <v>0.28999990000000009</v>
      </c>
      <c r="BO30" s="175">
        <v>0.2999999000000001</v>
      </c>
      <c r="BP30" s="175">
        <v>0.30999990000000011</v>
      </c>
      <c r="BQ30" s="175">
        <v>0.31999990000000011</v>
      </c>
      <c r="BR30" s="175">
        <v>0.32999990000000012</v>
      </c>
      <c r="BS30" s="175">
        <v>0.33999990000000013</v>
      </c>
      <c r="BT30" s="175">
        <v>0.34999990000000014</v>
      </c>
      <c r="BU30" s="175">
        <v>0.35999990000000015</v>
      </c>
      <c r="BV30" s="175">
        <v>0.36999990000000016</v>
      </c>
      <c r="BW30" s="175">
        <v>0.37999990000000017</v>
      </c>
      <c r="BX30" s="175">
        <v>0.38999990000000018</v>
      </c>
      <c r="BY30" s="175">
        <v>0.39999990000000019</v>
      </c>
      <c r="BZ30" s="175">
        <v>0.40999990000000019</v>
      </c>
      <c r="CA30" s="175">
        <v>0.4199999000000002</v>
      </c>
      <c r="CB30" s="175">
        <v>0.42999990000000021</v>
      </c>
      <c r="CC30" s="175">
        <v>0.43999990000000022</v>
      </c>
      <c r="CD30" s="175">
        <v>0.44999990000000023</v>
      </c>
      <c r="CE30" s="175">
        <v>0.45999990000000024</v>
      </c>
      <c r="CF30" s="175">
        <v>0.46999990000000025</v>
      </c>
      <c r="CG30" s="175">
        <v>0.47999990000000026</v>
      </c>
      <c r="CH30" s="175">
        <v>0.48999990000000027</v>
      </c>
      <c r="CI30" s="175">
        <v>0.49999990000000027</v>
      </c>
      <c r="CJ30" s="175">
        <v>0.50999990000000028</v>
      </c>
      <c r="CK30" s="175">
        <v>0.51999990000000029</v>
      </c>
      <c r="CL30" s="175">
        <v>0.5299999000000003</v>
      </c>
      <c r="CM30" s="175">
        <v>0.53999990000000031</v>
      </c>
      <c r="CN30" s="175">
        <v>0.54999990000000032</v>
      </c>
      <c r="CO30" s="175">
        <v>0.55999990000000033</v>
      </c>
      <c r="CP30" s="175">
        <v>0.56999990000000034</v>
      </c>
      <c r="CQ30" s="175">
        <v>0.57999990000000035</v>
      </c>
      <c r="CR30" s="175">
        <v>0.58999990000000035</v>
      </c>
      <c r="CS30" s="175">
        <v>0.59999990000000036</v>
      </c>
      <c r="CT30" s="175">
        <v>0.60999990000000037</v>
      </c>
      <c r="CU30" s="175">
        <v>0.61999990000000038</v>
      </c>
      <c r="CV30" s="175">
        <v>0.62999990000000039</v>
      </c>
      <c r="CW30" s="175">
        <v>0.6399999000000004</v>
      </c>
      <c r="CX30" s="175">
        <v>0.64999990000000041</v>
      </c>
      <c r="CY30" s="175">
        <v>0.65999990000000042</v>
      </c>
      <c r="CZ30" s="175">
        <v>0.66999990000000043</v>
      </c>
      <c r="DA30" s="175">
        <v>0.67999990000000043</v>
      </c>
      <c r="DB30" s="175">
        <v>0.68999990000000044</v>
      </c>
      <c r="DC30" s="175">
        <v>0.69999990000000045</v>
      </c>
      <c r="DD30" s="175">
        <v>0.70999990000000046</v>
      </c>
      <c r="DE30" s="175">
        <v>0.71999990000000047</v>
      </c>
      <c r="DF30" s="175">
        <v>0.72999990000000048</v>
      </c>
      <c r="DG30" s="175">
        <v>0.73999990000000049</v>
      </c>
      <c r="DH30" s="175">
        <v>0.7499999000000005</v>
      </c>
      <c r="DI30" s="175">
        <v>0.75999990000000051</v>
      </c>
      <c r="DJ30" s="175">
        <v>0.76999990000000051</v>
      </c>
      <c r="DK30" s="175">
        <v>0.77999990000000052</v>
      </c>
      <c r="DL30" s="175">
        <v>0.78999990000000053</v>
      </c>
      <c r="DM30" s="175">
        <v>0.79999990000000054</v>
      </c>
      <c r="DN30" s="175">
        <v>0.80999990000000055</v>
      </c>
      <c r="DO30" s="175">
        <v>0.81999990000000056</v>
      </c>
      <c r="DP30" s="175">
        <v>0.82999990000000057</v>
      </c>
      <c r="DQ30" s="175">
        <v>0.83999990000000058</v>
      </c>
      <c r="DR30" s="175">
        <v>0.84999990000000059</v>
      </c>
      <c r="DS30" s="175">
        <v>0.85999990000000059</v>
      </c>
      <c r="DT30" s="175">
        <v>0.8699999000000006</v>
      </c>
      <c r="DU30" s="175">
        <v>0.87999990000000061</v>
      </c>
      <c r="DV30" s="175">
        <v>0.88999990000000062</v>
      </c>
      <c r="DW30" s="175">
        <v>0.89999990000000063</v>
      </c>
      <c r="DX30" s="175">
        <v>0.90999990000000064</v>
      </c>
      <c r="DY30" s="175">
        <v>0.91999990000000065</v>
      </c>
      <c r="DZ30" s="175">
        <v>0.92999990000000066</v>
      </c>
      <c r="EA30" s="175">
        <v>0.93999990000000067</v>
      </c>
      <c r="EB30" s="175">
        <v>0.94999990000000067</v>
      </c>
      <c r="EC30" s="175">
        <v>0.95999990000000068</v>
      </c>
      <c r="ED30" s="175">
        <v>0.96999990000000069</v>
      </c>
      <c r="EE30" s="175">
        <v>0.9799999000000007</v>
      </c>
      <c r="EF30" s="175">
        <v>0.98999990000000071</v>
      </c>
      <c r="EG30" s="175">
        <v>0.99999990000000072</v>
      </c>
    </row>
    <row r="31" spans="1:137" outlineLevel="1" x14ac:dyDescent="0.2">
      <c r="A31" s="114"/>
      <c r="B31" s="146" t="s">
        <v>572</v>
      </c>
      <c r="C31" s="139"/>
      <c r="D31" s="139"/>
      <c r="E31" s="139"/>
      <c r="F31" s="139"/>
      <c r="G31" s="146" t="s">
        <v>572</v>
      </c>
      <c r="H31" s="139"/>
      <c r="I31" s="140"/>
      <c r="AJ31" s="184" t="s">
        <v>621</v>
      </c>
      <c r="AK31" s="175">
        <v>224</v>
      </c>
      <c r="AL31" s="175">
        <v>224</v>
      </c>
      <c r="AM31" s="175">
        <v>208</v>
      </c>
      <c r="AN31" s="175">
        <v>208</v>
      </c>
      <c r="AO31" s="175">
        <v>185</v>
      </c>
      <c r="AP31" s="175">
        <v>185</v>
      </c>
      <c r="AQ31" s="175">
        <v>185</v>
      </c>
      <c r="AR31" s="175">
        <v>175</v>
      </c>
      <c r="AS31" s="175">
        <v>175</v>
      </c>
      <c r="AT31" s="175">
        <v>175</v>
      </c>
      <c r="AU31" s="175">
        <v>175</v>
      </c>
      <c r="AV31" s="175">
        <v>175</v>
      </c>
      <c r="AW31" s="175">
        <v>159</v>
      </c>
      <c r="AX31" s="175">
        <v>159</v>
      </c>
      <c r="AY31" s="175">
        <v>159</v>
      </c>
      <c r="AZ31" s="175">
        <v>159</v>
      </c>
      <c r="BA31" s="175">
        <v>159</v>
      </c>
      <c r="BB31" s="175">
        <v>159</v>
      </c>
      <c r="BC31" s="175">
        <v>159</v>
      </c>
      <c r="BD31" s="175">
        <v>159</v>
      </c>
      <c r="BE31" s="175">
        <v>159</v>
      </c>
      <c r="BF31" s="175">
        <v>132</v>
      </c>
      <c r="BG31" s="175">
        <v>132</v>
      </c>
      <c r="BH31" s="175">
        <v>132</v>
      </c>
      <c r="BI31" s="175">
        <v>132</v>
      </c>
      <c r="BJ31" s="175">
        <v>132</v>
      </c>
      <c r="BK31" s="175">
        <v>132</v>
      </c>
      <c r="BL31" s="175">
        <v>132</v>
      </c>
      <c r="BM31" s="175">
        <v>132</v>
      </c>
      <c r="BN31" s="175">
        <v>132</v>
      </c>
      <c r="BO31" s="175">
        <v>132</v>
      </c>
      <c r="BP31" s="175">
        <v>132</v>
      </c>
      <c r="BQ31" s="175">
        <v>132</v>
      </c>
      <c r="BR31" s="175">
        <v>132</v>
      </c>
      <c r="BS31" s="175">
        <v>132</v>
      </c>
      <c r="BT31" s="175">
        <v>115</v>
      </c>
      <c r="BU31" s="175">
        <v>115</v>
      </c>
      <c r="BV31" s="175">
        <v>115</v>
      </c>
      <c r="BW31" s="175">
        <v>115</v>
      </c>
      <c r="BX31" s="175">
        <v>115</v>
      </c>
      <c r="BY31" s="175">
        <v>115</v>
      </c>
      <c r="BZ31" s="175">
        <v>115</v>
      </c>
      <c r="CA31" s="175">
        <v>115</v>
      </c>
      <c r="CB31" s="175">
        <v>115</v>
      </c>
      <c r="CC31" s="175">
        <v>115</v>
      </c>
      <c r="CD31" s="175">
        <v>115</v>
      </c>
      <c r="CE31" s="175">
        <v>115</v>
      </c>
      <c r="CF31" s="175">
        <v>115</v>
      </c>
      <c r="CG31" s="175">
        <v>115</v>
      </c>
      <c r="CH31" s="175">
        <v>115</v>
      </c>
      <c r="CI31" s="175">
        <v>115</v>
      </c>
      <c r="CJ31" s="175">
        <v>100</v>
      </c>
      <c r="CK31" s="175">
        <v>100</v>
      </c>
      <c r="CL31" s="175">
        <v>100</v>
      </c>
      <c r="CM31" s="175">
        <v>100</v>
      </c>
      <c r="CN31" s="175">
        <v>100</v>
      </c>
      <c r="CO31" s="175">
        <v>100</v>
      </c>
      <c r="CP31" s="175">
        <v>100</v>
      </c>
      <c r="CQ31" s="175">
        <v>100</v>
      </c>
      <c r="CR31" s="175">
        <v>100</v>
      </c>
      <c r="CS31" s="175">
        <v>100</v>
      </c>
      <c r="CT31" s="175">
        <v>100</v>
      </c>
      <c r="CU31" s="175">
        <v>100</v>
      </c>
      <c r="CV31" s="175">
        <v>100</v>
      </c>
      <c r="CW31" s="175">
        <v>100</v>
      </c>
      <c r="CX31" s="175">
        <v>100</v>
      </c>
      <c r="CY31" s="175">
        <v>100</v>
      </c>
      <c r="CZ31" s="175">
        <v>78</v>
      </c>
      <c r="DA31" s="175">
        <v>78</v>
      </c>
      <c r="DB31" s="175">
        <v>78</v>
      </c>
      <c r="DC31" s="175">
        <v>78</v>
      </c>
      <c r="DD31" s="175">
        <v>78</v>
      </c>
      <c r="DE31" s="175">
        <v>78</v>
      </c>
      <c r="DF31" s="175">
        <v>78</v>
      </c>
      <c r="DG31" s="175">
        <v>78</v>
      </c>
      <c r="DH31" s="175">
        <v>78</v>
      </c>
      <c r="DI31" s="175">
        <v>78</v>
      </c>
      <c r="DJ31" s="175">
        <v>78</v>
      </c>
      <c r="DK31" s="175">
        <v>78</v>
      </c>
      <c r="DL31" s="175">
        <v>78</v>
      </c>
      <c r="DM31" s="175">
        <v>61</v>
      </c>
      <c r="DN31" s="175">
        <v>61</v>
      </c>
      <c r="DO31" s="175">
        <v>61</v>
      </c>
      <c r="DP31" s="175">
        <v>61</v>
      </c>
      <c r="DQ31" s="175">
        <v>61</v>
      </c>
      <c r="DR31" s="175">
        <v>61</v>
      </c>
      <c r="DS31" s="175">
        <v>61</v>
      </c>
      <c r="DT31" s="175">
        <v>61</v>
      </c>
      <c r="DU31" s="175">
        <v>61</v>
      </c>
      <c r="DV31" s="175">
        <v>33</v>
      </c>
      <c r="DW31" s="175">
        <v>33</v>
      </c>
      <c r="DX31" s="175">
        <v>33</v>
      </c>
      <c r="DY31" s="175">
        <v>33</v>
      </c>
      <c r="DZ31" s="175">
        <v>33</v>
      </c>
      <c r="EA31" s="175">
        <v>9</v>
      </c>
      <c r="EB31" s="175">
        <v>9</v>
      </c>
      <c r="EC31" s="175">
        <v>9</v>
      </c>
      <c r="ED31" s="175">
        <v>3</v>
      </c>
      <c r="EE31" s="175">
        <v>3</v>
      </c>
      <c r="EF31" s="175">
        <v>0</v>
      </c>
      <c r="EG31" s="175">
        <v>0</v>
      </c>
    </row>
    <row r="32" spans="1:137" outlineLevel="1" x14ac:dyDescent="0.2">
      <c r="A32" s="147" t="s">
        <v>573</v>
      </c>
      <c r="B32" s="139" t="str">
        <f>"# "&amp;$H$2</f>
        <v># No</v>
      </c>
      <c r="C32" s="139" t="str">
        <f>"# "&amp;$I$2</f>
        <v># Yes</v>
      </c>
      <c r="D32" s="139" t="s">
        <v>24</v>
      </c>
      <c r="E32" s="139"/>
      <c r="F32" s="146" t="s">
        <v>574</v>
      </c>
      <c r="G32" s="139" t="str">
        <f>"% "&amp;$H$2</f>
        <v>% No</v>
      </c>
      <c r="H32" s="139" t="str">
        <f>"% "&amp;$I$2</f>
        <v>% Yes</v>
      </c>
      <c r="I32" s="140" t="s">
        <v>24</v>
      </c>
      <c r="AJ32" s="184" t="s">
        <v>622</v>
      </c>
      <c r="AK32" s="175">
        <v>107</v>
      </c>
      <c r="AL32" s="175">
        <v>107</v>
      </c>
      <c r="AM32" s="175">
        <v>107</v>
      </c>
      <c r="AN32" s="175">
        <v>107</v>
      </c>
      <c r="AO32" s="175">
        <v>107</v>
      </c>
      <c r="AP32" s="175">
        <v>107</v>
      </c>
      <c r="AQ32" s="175">
        <v>107</v>
      </c>
      <c r="AR32" s="175">
        <v>105</v>
      </c>
      <c r="AS32" s="175">
        <v>105</v>
      </c>
      <c r="AT32" s="175">
        <v>105</v>
      </c>
      <c r="AU32" s="175">
        <v>105</v>
      </c>
      <c r="AV32" s="175">
        <v>105</v>
      </c>
      <c r="AW32" s="175">
        <v>102</v>
      </c>
      <c r="AX32" s="175">
        <v>102</v>
      </c>
      <c r="AY32" s="175">
        <v>102</v>
      </c>
      <c r="AZ32" s="175">
        <v>102</v>
      </c>
      <c r="BA32" s="175">
        <v>102</v>
      </c>
      <c r="BB32" s="175">
        <v>102</v>
      </c>
      <c r="BC32" s="175">
        <v>102</v>
      </c>
      <c r="BD32" s="175">
        <v>102</v>
      </c>
      <c r="BE32" s="175">
        <v>102</v>
      </c>
      <c r="BF32" s="175">
        <v>100</v>
      </c>
      <c r="BG32" s="175">
        <v>100</v>
      </c>
      <c r="BH32" s="175">
        <v>100</v>
      </c>
      <c r="BI32" s="175">
        <v>100</v>
      </c>
      <c r="BJ32" s="175">
        <v>100</v>
      </c>
      <c r="BK32" s="175">
        <v>100</v>
      </c>
      <c r="BL32" s="175">
        <v>100</v>
      </c>
      <c r="BM32" s="175">
        <v>100</v>
      </c>
      <c r="BN32" s="175">
        <v>100</v>
      </c>
      <c r="BO32" s="175">
        <v>100</v>
      </c>
      <c r="BP32" s="175">
        <v>100</v>
      </c>
      <c r="BQ32" s="175">
        <v>100</v>
      </c>
      <c r="BR32" s="175">
        <v>100</v>
      </c>
      <c r="BS32" s="175">
        <v>100</v>
      </c>
      <c r="BT32" s="175">
        <v>93</v>
      </c>
      <c r="BU32" s="175">
        <v>93</v>
      </c>
      <c r="BV32" s="175">
        <v>93</v>
      </c>
      <c r="BW32" s="175">
        <v>93</v>
      </c>
      <c r="BX32" s="175">
        <v>93</v>
      </c>
      <c r="BY32" s="175">
        <v>93</v>
      </c>
      <c r="BZ32" s="175">
        <v>93</v>
      </c>
      <c r="CA32" s="175">
        <v>93</v>
      </c>
      <c r="CB32" s="175">
        <v>93</v>
      </c>
      <c r="CC32" s="175">
        <v>93</v>
      </c>
      <c r="CD32" s="175">
        <v>93</v>
      </c>
      <c r="CE32" s="175">
        <v>93</v>
      </c>
      <c r="CF32" s="175">
        <v>93</v>
      </c>
      <c r="CG32" s="175">
        <v>93</v>
      </c>
      <c r="CH32" s="175">
        <v>93</v>
      </c>
      <c r="CI32" s="175">
        <v>93</v>
      </c>
      <c r="CJ32" s="175">
        <v>82</v>
      </c>
      <c r="CK32" s="175">
        <v>82</v>
      </c>
      <c r="CL32" s="175">
        <v>82</v>
      </c>
      <c r="CM32" s="175">
        <v>82</v>
      </c>
      <c r="CN32" s="175">
        <v>82</v>
      </c>
      <c r="CO32" s="175">
        <v>82</v>
      </c>
      <c r="CP32" s="175">
        <v>82</v>
      </c>
      <c r="CQ32" s="175">
        <v>82</v>
      </c>
      <c r="CR32" s="175">
        <v>82</v>
      </c>
      <c r="CS32" s="175">
        <v>82</v>
      </c>
      <c r="CT32" s="175">
        <v>82</v>
      </c>
      <c r="CU32" s="175">
        <v>82</v>
      </c>
      <c r="CV32" s="175">
        <v>82</v>
      </c>
      <c r="CW32" s="175">
        <v>82</v>
      </c>
      <c r="CX32" s="175">
        <v>82</v>
      </c>
      <c r="CY32" s="175">
        <v>82</v>
      </c>
      <c r="CZ32" s="175">
        <v>69</v>
      </c>
      <c r="DA32" s="175">
        <v>69</v>
      </c>
      <c r="DB32" s="175">
        <v>69</v>
      </c>
      <c r="DC32" s="175">
        <v>69</v>
      </c>
      <c r="DD32" s="175">
        <v>69</v>
      </c>
      <c r="DE32" s="175">
        <v>69</v>
      </c>
      <c r="DF32" s="175">
        <v>69</v>
      </c>
      <c r="DG32" s="175">
        <v>69</v>
      </c>
      <c r="DH32" s="175">
        <v>69</v>
      </c>
      <c r="DI32" s="175">
        <v>69</v>
      </c>
      <c r="DJ32" s="175">
        <v>69</v>
      </c>
      <c r="DK32" s="175">
        <v>69</v>
      </c>
      <c r="DL32" s="175">
        <v>69</v>
      </c>
      <c r="DM32" s="175">
        <v>56</v>
      </c>
      <c r="DN32" s="175">
        <v>56</v>
      </c>
      <c r="DO32" s="175">
        <v>56</v>
      </c>
      <c r="DP32" s="175">
        <v>56</v>
      </c>
      <c r="DQ32" s="175">
        <v>56</v>
      </c>
      <c r="DR32" s="175">
        <v>56</v>
      </c>
      <c r="DS32" s="175">
        <v>56</v>
      </c>
      <c r="DT32" s="175">
        <v>56</v>
      </c>
      <c r="DU32" s="175">
        <v>56</v>
      </c>
      <c r="DV32" s="175">
        <v>31</v>
      </c>
      <c r="DW32" s="175">
        <v>31</v>
      </c>
      <c r="DX32" s="175">
        <v>31</v>
      </c>
      <c r="DY32" s="175">
        <v>31</v>
      </c>
      <c r="DZ32" s="175">
        <v>31</v>
      </c>
      <c r="EA32" s="175">
        <v>9</v>
      </c>
      <c r="EB32" s="175">
        <v>9</v>
      </c>
      <c r="EC32" s="175">
        <v>9</v>
      </c>
      <c r="ED32" s="175">
        <v>3</v>
      </c>
      <c r="EE32" s="175">
        <v>3</v>
      </c>
      <c r="EF32" s="175">
        <v>0</v>
      </c>
      <c r="EG32" s="175">
        <v>0</v>
      </c>
    </row>
    <row r="33" spans="1:137" outlineLevel="1" x14ac:dyDescent="0.2">
      <c r="A33" s="148" t="str">
        <f>"# "&amp;$H$2</f>
        <v># No</v>
      </c>
      <c r="B33" s="153">
        <v>107</v>
      </c>
      <c r="C33" s="154">
        <f>C35-C34</f>
        <v>-97</v>
      </c>
      <c r="D33" s="155">
        <f>D35-D34</f>
        <v>117</v>
      </c>
      <c r="E33" s="139"/>
      <c r="F33" s="149" t="str">
        <f>"% "&amp;$H$2</f>
        <v>% No</v>
      </c>
      <c r="G33" s="158">
        <f>B33/D35</f>
        <v>0.47767857142857145</v>
      </c>
      <c r="H33" s="159">
        <f>C33/D35</f>
        <v>-0.4330357142857143</v>
      </c>
      <c r="I33" s="160">
        <f>D33/D35</f>
        <v>0.5223214285714286</v>
      </c>
      <c r="AJ33" s="184" t="s">
        <v>623</v>
      </c>
      <c r="AK33" s="175">
        <v>117</v>
      </c>
      <c r="AL33" s="175">
        <v>117</v>
      </c>
      <c r="AM33" s="175">
        <v>101</v>
      </c>
      <c r="AN33" s="175">
        <v>101</v>
      </c>
      <c r="AO33" s="175">
        <v>78</v>
      </c>
      <c r="AP33" s="175">
        <v>78</v>
      </c>
      <c r="AQ33" s="175">
        <v>78</v>
      </c>
      <c r="AR33" s="175">
        <v>70</v>
      </c>
      <c r="AS33" s="175">
        <v>70</v>
      </c>
      <c r="AT33" s="175">
        <v>70</v>
      </c>
      <c r="AU33" s="175">
        <v>70</v>
      </c>
      <c r="AV33" s="175">
        <v>70</v>
      </c>
      <c r="AW33" s="175">
        <v>57</v>
      </c>
      <c r="AX33" s="175">
        <v>57</v>
      </c>
      <c r="AY33" s="175">
        <v>57</v>
      </c>
      <c r="AZ33" s="175">
        <v>57</v>
      </c>
      <c r="BA33" s="175">
        <v>57</v>
      </c>
      <c r="BB33" s="175">
        <v>57</v>
      </c>
      <c r="BC33" s="175">
        <v>57</v>
      </c>
      <c r="BD33" s="175">
        <v>57</v>
      </c>
      <c r="BE33" s="175">
        <v>57</v>
      </c>
      <c r="BF33" s="175">
        <v>32</v>
      </c>
      <c r="BG33" s="175">
        <v>32</v>
      </c>
      <c r="BH33" s="175">
        <v>32</v>
      </c>
      <c r="BI33" s="175">
        <v>32</v>
      </c>
      <c r="BJ33" s="175">
        <v>32</v>
      </c>
      <c r="BK33" s="175">
        <v>32</v>
      </c>
      <c r="BL33" s="175">
        <v>32</v>
      </c>
      <c r="BM33" s="175">
        <v>32</v>
      </c>
      <c r="BN33" s="175">
        <v>32</v>
      </c>
      <c r="BO33" s="175">
        <v>32</v>
      </c>
      <c r="BP33" s="175">
        <v>32</v>
      </c>
      <c r="BQ33" s="175">
        <v>32</v>
      </c>
      <c r="BR33" s="175">
        <v>32</v>
      </c>
      <c r="BS33" s="175">
        <v>32</v>
      </c>
      <c r="BT33" s="175">
        <v>22</v>
      </c>
      <c r="BU33" s="175">
        <v>22</v>
      </c>
      <c r="BV33" s="175">
        <v>22</v>
      </c>
      <c r="BW33" s="175">
        <v>22</v>
      </c>
      <c r="BX33" s="175">
        <v>22</v>
      </c>
      <c r="BY33" s="175">
        <v>22</v>
      </c>
      <c r="BZ33" s="175">
        <v>22</v>
      </c>
      <c r="CA33" s="175">
        <v>22</v>
      </c>
      <c r="CB33" s="175">
        <v>22</v>
      </c>
      <c r="CC33" s="175">
        <v>22</v>
      </c>
      <c r="CD33" s="175">
        <v>22</v>
      </c>
      <c r="CE33" s="175">
        <v>22</v>
      </c>
      <c r="CF33" s="175">
        <v>22</v>
      </c>
      <c r="CG33" s="175">
        <v>22</v>
      </c>
      <c r="CH33" s="175">
        <v>22</v>
      </c>
      <c r="CI33" s="175">
        <v>22</v>
      </c>
      <c r="CJ33" s="175">
        <v>18</v>
      </c>
      <c r="CK33" s="175">
        <v>18</v>
      </c>
      <c r="CL33" s="175">
        <v>18</v>
      </c>
      <c r="CM33" s="175">
        <v>18</v>
      </c>
      <c r="CN33" s="175">
        <v>18</v>
      </c>
      <c r="CO33" s="175">
        <v>18</v>
      </c>
      <c r="CP33" s="175">
        <v>18</v>
      </c>
      <c r="CQ33" s="175">
        <v>18</v>
      </c>
      <c r="CR33" s="175">
        <v>18</v>
      </c>
      <c r="CS33" s="175">
        <v>18</v>
      </c>
      <c r="CT33" s="175">
        <v>18</v>
      </c>
      <c r="CU33" s="175">
        <v>18</v>
      </c>
      <c r="CV33" s="175">
        <v>18</v>
      </c>
      <c r="CW33" s="175">
        <v>18</v>
      </c>
      <c r="CX33" s="175">
        <v>18</v>
      </c>
      <c r="CY33" s="175">
        <v>18</v>
      </c>
      <c r="CZ33" s="175">
        <v>9</v>
      </c>
      <c r="DA33" s="175">
        <v>9</v>
      </c>
      <c r="DB33" s="175">
        <v>9</v>
      </c>
      <c r="DC33" s="175">
        <v>9</v>
      </c>
      <c r="DD33" s="175">
        <v>9</v>
      </c>
      <c r="DE33" s="175">
        <v>9</v>
      </c>
      <c r="DF33" s="175">
        <v>9</v>
      </c>
      <c r="DG33" s="175">
        <v>9</v>
      </c>
      <c r="DH33" s="175">
        <v>9</v>
      </c>
      <c r="DI33" s="175">
        <v>9</v>
      </c>
      <c r="DJ33" s="175">
        <v>9</v>
      </c>
      <c r="DK33" s="175">
        <v>9</v>
      </c>
      <c r="DL33" s="175">
        <v>9</v>
      </c>
      <c r="DM33" s="175">
        <v>5</v>
      </c>
      <c r="DN33" s="175">
        <v>5</v>
      </c>
      <c r="DO33" s="175">
        <v>5</v>
      </c>
      <c r="DP33" s="175">
        <v>5</v>
      </c>
      <c r="DQ33" s="175">
        <v>5</v>
      </c>
      <c r="DR33" s="175">
        <v>5</v>
      </c>
      <c r="DS33" s="175">
        <v>5</v>
      </c>
      <c r="DT33" s="175">
        <v>5</v>
      </c>
      <c r="DU33" s="175">
        <v>5</v>
      </c>
      <c r="DV33" s="175">
        <v>2</v>
      </c>
      <c r="DW33" s="175">
        <v>2</v>
      </c>
      <c r="DX33" s="175">
        <v>2</v>
      </c>
      <c r="DY33" s="175">
        <v>2</v>
      </c>
      <c r="DZ33" s="175">
        <v>2</v>
      </c>
      <c r="EA33" s="175">
        <v>0</v>
      </c>
      <c r="EB33" s="175">
        <v>0</v>
      </c>
      <c r="EC33" s="175">
        <v>0</v>
      </c>
      <c r="ED33" s="175">
        <v>0</v>
      </c>
      <c r="EE33" s="175">
        <v>0</v>
      </c>
      <c r="EF33" s="175">
        <v>0</v>
      </c>
      <c r="EG33" s="175">
        <v>0</v>
      </c>
    </row>
    <row r="34" spans="1:137" outlineLevel="1" x14ac:dyDescent="0.2">
      <c r="A34" s="148" t="str">
        <f>"# "&amp;$I$2</f>
        <v># Yes</v>
      </c>
      <c r="B34" s="156">
        <f>D34-C34</f>
        <v>10</v>
      </c>
      <c r="C34" s="157">
        <v>97</v>
      </c>
      <c r="D34" s="155">
        <f>$E$11 * $F$11</f>
        <v>107</v>
      </c>
      <c r="E34" s="139"/>
      <c r="F34" s="149" t="str">
        <f>"% "&amp;$I$2</f>
        <v>% Yes</v>
      </c>
      <c r="G34" s="161">
        <f>B34/D35</f>
        <v>4.4642857142857144E-2</v>
      </c>
      <c r="H34" s="162">
        <f>C34/D35</f>
        <v>0.4330357142857143</v>
      </c>
      <c r="I34" s="160">
        <f>D34/D35</f>
        <v>0.47767857142857145</v>
      </c>
      <c r="AJ34" s="184" t="s">
        <v>624</v>
      </c>
      <c r="AK34" s="175">
        <v>0</v>
      </c>
      <c r="AL34" s="175">
        <v>0</v>
      </c>
      <c r="AM34" s="175">
        <v>16</v>
      </c>
      <c r="AN34" s="175">
        <v>16</v>
      </c>
      <c r="AO34" s="175">
        <v>39</v>
      </c>
      <c r="AP34" s="175">
        <v>39</v>
      </c>
      <c r="AQ34" s="175">
        <v>39</v>
      </c>
      <c r="AR34" s="175">
        <v>47</v>
      </c>
      <c r="AS34" s="175">
        <v>47</v>
      </c>
      <c r="AT34" s="175">
        <v>47</v>
      </c>
      <c r="AU34" s="175">
        <v>47</v>
      </c>
      <c r="AV34" s="175">
        <v>47</v>
      </c>
      <c r="AW34" s="175">
        <v>60</v>
      </c>
      <c r="AX34" s="175">
        <v>60</v>
      </c>
      <c r="AY34" s="175">
        <v>60</v>
      </c>
      <c r="AZ34" s="175">
        <v>60</v>
      </c>
      <c r="BA34" s="175">
        <v>60</v>
      </c>
      <c r="BB34" s="175">
        <v>60</v>
      </c>
      <c r="BC34" s="175">
        <v>60</v>
      </c>
      <c r="BD34" s="175">
        <v>60</v>
      </c>
      <c r="BE34" s="175">
        <v>60</v>
      </c>
      <c r="BF34" s="175">
        <v>85</v>
      </c>
      <c r="BG34" s="175">
        <v>85</v>
      </c>
      <c r="BH34" s="175">
        <v>85</v>
      </c>
      <c r="BI34" s="175">
        <v>85</v>
      </c>
      <c r="BJ34" s="175">
        <v>85</v>
      </c>
      <c r="BK34" s="175">
        <v>85</v>
      </c>
      <c r="BL34" s="175">
        <v>85</v>
      </c>
      <c r="BM34" s="175">
        <v>85</v>
      </c>
      <c r="BN34" s="175">
        <v>85</v>
      </c>
      <c r="BO34" s="175">
        <v>85</v>
      </c>
      <c r="BP34" s="175">
        <v>85</v>
      </c>
      <c r="BQ34" s="175">
        <v>85</v>
      </c>
      <c r="BR34" s="175">
        <v>85</v>
      </c>
      <c r="BS34" s="175">
        <v>85</v>
      </c>
      <c r="BT34" s="175">
        <v>95</v>
      </c>
      <c r="BU34" s="175">
        <v>95</v>
      </c>
      <c r="BV34" s="175">
        <v>95</v>
      </c>
      <c r="BW34" s="175">
        <v>95</v>
      </c>
      <c r="BX34" s="175">
        <v>95</v>
      </c>
      <c r="BY34" s="175">
        <v>95</v>
      </c>
      <c r="BZ34" s="175">
        <v>95</v>
      </c>
      <c r="CA34" s="175">
        <v>95</v>
      </c>
      <c r="CB34" s="175">
        <v>95</v>
      </c>
      <c r="CC34" s="175">
        <v>95</v>
      </c>
      <c r="CD34" s="175">
        <v>95</v>
      </c>
      <c r="CE34" s="175">
        <v>95</v>
      </c>
      <c r="CF34" s="175">
        <v>95</v>
      </c>
      <c r="CG34" s="175">
        <v>95</v>
      </c>
      <c r="CH34" s="175">
        <v>95</v>
      </c>
      <c r="CI34" s="175">
        <v>95</v>
      </c>
      <c r="CJ34" s="175">
        <v>99</v>
      </c>
      <c r="CK34" s="175">
        <v>99</v>
      </c>
      <c r="CL34" s="175">
        <v>99</v>
      </c>
      <c r="CM34" s="175">
        <v>99</v>
      </c>
      <c r="CN34" s="175">
        <v>99</v>
      </c>
      <c r="CO34" s="175">
        <v>99</v>
      </c>
      <c r="CP34" s="175">
        <v>99</v>
      </c>
      <c r="CQ34" s="175">
        <v>99</v>
      </c>
      <c r="CR34" s="175">
        <v>99</v>
      </c>
      <c r="CS34" s="175">
        <v>99</v>
      </c>
      <c r="CT34" s="175">
        <v>99</v>
      </c>
      <c r="CU34" s="175">
        <v>99</v>
      </c>
      <c r="CV34" s="175">
        <v>99</v>
      </c>
      <c r="CW34" s="175">
        <v>99</v>
      </c>
      <c r="CX34" s="175">
        <v>99</v>
      </c>
      <c r="CY34" s="175">
        <v>99</v>
      </c>
      <c r="CZ34" s="175">
        <v>108</v>
      </c>
      <c r="DA34" s="175">
        <v>108</v>
      </c>
      <c r="DB34" s="175">
        <v>108</v>
      </c>
      <c r="DC34" s="175">
        <v>108</v>
      </c>
      <c r="DD34" s="175">
        <v>108</v>
      </c>
      <c r="DE34" s="175">
        <v>108</v>
      </c>
      <c r="DF34" s="175">
        <v>108</v>
      </c>
      <c r="DG34" s="175">
        <v>108</v>
      </c>
      <c r="DH34" s="175">
        <v>108</v>
      </c>
      <c r="DI34" s="175">
        <v>108</v>
      </c>
      <c r="DJ34" s="175">
        <v>108</v>
      </c>
      <c r="DK34" s="175">
        <v>108</v>
      </c>
      <c r="DL34" s="175">
        <v>108</v>
      </c>
      <c r="DM34" s="175">
        <v>112</v>
      </c>
      <c r="DN34" s="175">
        <v>112</v>
      </c>
      <c r="DO34" s="175">
        <v>112</v>
      </c>
      <c r="DP34" s="175">
        <v>112</v>
      </c>
      <c r="DQ34" s="175">
        <v>112</v>
      </c>
      <c r="DR34" s="175">
        <v>112</v>
      </c>
      <c r="DS34" s="175">
        <v>112</v>
      </c>
      <c r="DT34" s="175">
        <v>112</v>
      </c>
      <c r="DU34" s="175">
        <v>112</v>
      </c>
      <c r="DV34" s="175">
        <v>115</v>
      </c>
      <c r="DW34" s="175">
        <v>115</v>
      </c>
      <c r="DX34" s="175">
        <v>115</v>
      </c>
      <c r="DY34" s="175">
        <v>115</v>
      </c>
      <c r="DZ34" s="175">
        <v>115</v>
      </c>
      <c r="EA34" s="175">
        <v>117</v>
      </c>
      <c r="EB34" s="175">
        <v>117</v>
      </c>
      <c r="EC34" s="175">
        <v>117</v>
      </c>
      <c r="ED34" s="175">
        <v>117</v>
      </c>
      <c r="EE34" s="175">
        <v>117</v>
      </c>
      <c r="EF34" s="175">
        <v>117</v>
      </c>
      <c r="EG34" s="175">
        <v>117</v>
      </c>
    </row>
    <row r="35" spans="1:137" outlineLevel="1" x14ac:dyDescent="0.2">
      <c r="A35" s="148" t="s">
        <v>24</v>
      </c>
      <c r="B35" s="155">
        <f>D35-C35</f>
        <v>224</v>
      </c>
      <c r="C35" s="155">
        <f>INDEX($AK$31:$EG$31,MATCH(D30,$AK$30:$EG$30,1))</f>
        <v>0</v>
      </c>
      <c r="D35" s="155">
        <f>$F$11</f>
        <v>224</v>
      </c>
      <c r="E35" s="139"/>
      <c r="F35" s="149" t="s">
        <v>24</v>
      </c>
      <c r="G35" s="163">
        <f>B35/D35</f>
        <v>1</v>
      </c>
      <c r="H35" s="163">
        <f>C35/D35</f>
        <v>0</v>
      </c>
      <c r="I35" s="160">
        <f>D35/D35</f>
        <v>1</v>
      </c>
      <c r="AJ35" s="184" t="s">
        <v>625</v>
      </c>
      <c r="AK35" s="175">
        <v>0</v>
      </c>
      <c r="AL35" s="175">
        <v>0</v>
      </c>
      <c r="AM35" s="175">
        <v>0</v>
      </c>
      <c r="AN35" s="175">
        <v>0</v>
      </c>
      <c r="AO35" s="175">
        <v>0</v>
      </c>
      <c r="AP35" s="175">
        <v>0</v>
      </c>
      <c r="AQ35" s="175">
        <v>0</v>
      </c>
      <c r="AR35" s="175">
        <v>2</v>
      </c>
      <c r="AS35" s="175">
        <v>2</v>
      </c>
      <c r="AT35" s="175">
        <v>2</v>
      </c>
      <c r="AU35" s="175">
        <v>2</v>
      </c>
      <c r="AV35" s="175">
        <v>2</v>
      </c>
      <c r="AW35" s="175">
        <v>5</v>
      </c>
      <c r="AX35" s="175">
        <v>5</v>
      </c>
      <c r="AY35" s="175">
        <v>5</v>
      </c>
      <c r="AZ35" s="175">
        <v>5</v>
      </c>
      <c r="BA35" s="175">
        <v>5</v>
      </c>
      <c r="BB35" s="175">
        <v>5</v>
      </c>
      <c r="BC35" s="175">
        <v>5</v>
      </c>
      <c r="BD35" s="175">
        <v>5</v>
      </c>
      <c r="BE35" s="175">
        <v>5</v>
      </c>
      <c r="BF35" s="175">
        <v>7</v>
      </c>
      <c r="BG35" s="175">
        <v>7</v>
      </c>
      <c r="BH35" s="175">
        <v>7</v>
      </c>
      <c r="BI35" s="175">
        <v>7</v>
      </c>
      <c r="BJ35" s="175">
        <v>7</v>
      </c>
      <c r="BK35" s="175">
        <v>7</v>
      </c>
      <c r="BL35" s="175">
        <v>7</v>
      </c>
      <c r="BM35" s="175">
        <v>7</v>
      </c>
      <c r="BN35" s="175">
        <v>7</v>
      </c>
      <c r="BO35" s="175">
        <v>7</v>
      </c>
      <c r="BP35" s="175">
        <v>7</v>
      </c>
      <c r="BQ35" s="175">
        <v>7</v>
      </c>
      <c r="BR35" s="175">
        <v>7</v>
      </c>
      <c r="BS35" s="175">
        <v>7</v>
      </c>
      <c r="BT35" s="175">
        <v>14</v>
      </c>
      <c r="BU35" s="175">
        <v>14</v>
      </c>
      <c r="BV35" s="175">
        <v>14</v>
      </c>
      <c r="BW35" s="175">
        <v>14</v>
      </c>
      <c r="BX35" s="175">
        <v>14</v>
      </c>
      <c r="BY35" s="175">
        <v>14</v>
      </c>
      <c r="BZ35" s="175">
        <v>14</v>
      </c>
      <c r="CA35" s="175">
        <v>14</v>
      </c>
      <c r="CB35" s="175">
        <v>14</v>
      </c>
      <c r="CC35" s="175">
        <v>14</v>
      </c>
      <c r="CD35" s="175">
        <v>14</v>
      </c>
      <c r="CE35" s="175">
        <v>14</v>
      </c>
      <c r="CF35" s="175">
        <v>14</v>
      </c>
      <c r="CG35" s="175">
        <v>14</v>
      </c>
      <c r="CH35" s="175">
        <v>14</v>
      </c>
      <c r="CI35" s="175">
        <v>14</v>
      </c>
      <c r="CJ35" s="175">
        <v>25</v>
      </c>
      <c r="CK35" s="175">
        <v>25</v>
      </c>
      <c r="CL35" s="175">
        <v>25</v>
      </c>
      <c r="CM35" s="175">
        <v>25</v>
      </c>
      <c r="CN35" s="175">
        <v>25</v>
      </c>
      <c r="CO35" s="175">
        <v>25</v>
      </c>
      <c r="CP35" s="175">
        <v>25</v>
      </c>
      <c r="CQ35" s="175">
        <v>25</v>
      </c>
      <c r="CR35" s="175">
        <v>25</v>
      </c>
      <c r="CS35" s="175">
        <v>25</v>
      </c>
      <c r="CT35" s="175">
        <v>25</v>
      </c>
      <c r="CU35" s="175">
        <v>25</v>
      </c>
      <c r="CV35" s="175">
        <v>25</v>
      </c>
      <c r="CW35" s="175">
        <v>25</v>
      </c>
      <c r="CX35" s="175">
        <v>25</v>
      </c>
      <c r="CY35" s="175">
        <v>25</v>
      </c>
      <c r="CZ35" s="175">
        <v>38</v>
      </c>
      <c r="DA35" s="175">
        <v>38</v>
      </c>
      <c r="DB35" s="175">
        <v>38</v>
      </c>
      <c r="DC35" s="175">
        <v>38</v>
      </c>
      <c r="DD35" s="175">
        <v>38</v>
      </c>
      <c r="DE35" s="175">
        <v>38</v>
      </c>
      <c r="DF35" s="175">
        <v>38</v>
      </c>
      <c r="DG35" s="175">
        <v>38</v>
      </c>
      <c r="DH35" s="175">
        <v>38</v>
      </c>
      <c r="DI35" s="175">
        <v>38</v>
      </c>
      <c r="DJ35" s="175">
        <v>38</v>
      </c>
      <c r="DK35" s="175">
        <v>38</v>
      </c>
      <c r="DL35" s="175">
        <v>38</v>
      </c>
      <c r="DM35" s="175">
        <v>51</v>
      </c>
      <c r="DN35" s="175">
        <v>51</v>
      </c>
      <c r="DO35" s="175">
        <v>51</v>
      </c>
      <c r="DP35" s="175">
        <v>51</v>
      </c>
      <c r="DQ35" s="175">
        <v>51</v>
      </c>
      <c r="DR35" s="175">
        <v>51</v>
      </c>
      <c r="DS35" s="175">
        <v>51</v>
      </c>
      <c r="DT35" s="175">
        <v>51</v>
      </c>
      <c r="DU35" s="175">
        <v>51</v>
      </c>
      <c r="DV35" s="175">
        <v>76</v>
      </c>
      <c r="DW35" s="175">
        <v>76</v>
      </c>
      <c r="DX35" s="175">
        <v>76</v>
      </c>
      <c r="DY35" s="175">
        <v>76</v>
      </c>
      <c r="DZ35" s="175">
        <v>76</v>
      </c>
      <c r="EA35" s="175">
        <v>98</v>
      </c>
      <c r="EB35" s="175">
        <v>98</v>
      </c>
      <c r="EC35" s="175">
        <v>98</v>
      </c>
      <c r="ED35" s="175">
        <v>104</v>
      </c>
      <c r="EE35" s="175">
        <v>104</v>
      </c>
      <c r="EF35" s="175">
        <v>107</v>
      </c>
      <c r="EG35" s="175">
        <v>107</v>
      </c>
    </row>
    <row r="36" spans="1:137" outlineLevel="1" x14ac:dyDescent="0.2">
      <c r="A36" s="150" t="s">
        <v>575</v>
      </c>
      <c r="B36" s="151">
        <f>G33+H34</f>
        <v>0.91071428571428581</v>
      </c>
      <c r="C36" s="141"/>
      <c r="D36" s="152" t="s">
        <v>576</v>
      </c>
      <c r="E36" s="151">
        <f>H34/I34</f>
        <v>0.90654205607476634</v>
      </c>
      <c r="F36" s="141"/>
      <c r="G36" s="152" t="s">
        <v>577</v>
      </c>
      <c r="H36" s="151">
        <f>G33/I33</f>
        <v>0.9145299145299145</v>
      </c>
      <c r="I36" s="142"/>
      <c r="AJ36" s="184"/>
      <c r="AK36" s="175"/>
      <c r="AL36" s="175"/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</row>
    <row r="37" spans="1:137" x14ac:dyDescent="0.2">
      <c r="A37" s="187"/>
      <c r="AJ37" s="175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</row>
    <row r="38" spans="1:137" x14ac:dyDescent="0.2">
      <c r="A38" s="117" t="s">
        <v>578</v>
      </c>
      <c r="AJ38" s="175" t="s">
        <v>626</v>
      </c>
      <c r="AK38" s="175"/>
      <c r="AL38" s="175"/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</row>
    <row r="39" spans="1:137" outlineLevel="1" x14ac:dyDescent="0.2">
      <c r="AJ39" s="175" t="s">
        <v>504</v>
      </c>
      <c r="AK39" s="175">
        <v>0</v>
      </c>
      <c r="AL39" s="175">
        <v>0.01</v>
      </c>
      <c r="AM39" s="175">
        <v>0.02</v>
      </c>
      <c r="AN39" s="175">
        <v>0.03</v>
      </c>
      <c r="AO39" s="175">
        <v>0.04</v>
      </c>
      <c r="AP39" s="175">
        <v>0.05</v>
      </c>
      <c r="AQ39" s="175">
        <v>6.0000000000000005E-2</v>
      </c>
      <c r="AR39" s="175">
        <v>7.0000000000000007E-2</v>
      </c>
      <c r="AS39" s="175">
        <v>0.08</v>
      </c>
      <c r="AT39" s="175">
        <v>0.09</v>
      </c>
      <c r="AU39" s="175">
        <v>9.9999999999999992E-2</v>
      </c>
      <c r="AV39" s="175">
        <v>0.10999999999999999</v>
      </c>
      <c r="AW39" s="175">
        <v>0.11999999999999998</v>
      </c>
      <c r="AX39" s="175">
        <v>0.12999999999999998</v>
      </c>
      <c r="AY39" s="175">
        <v>0.13999999999999999</v>
      </c>
      <c r="AZ39" s="175">
        <v>0.15</v>
      </c>
      <c r="BA39" s="175">
        <v>0.16</v>
      </c>
      <c r="BB39" s="175">
        <v>0.17</v>
      </c>
      <c r="BC39" s="175">
        <v>0.18000000000000002</v>
      </c>
      <c r="BD39" s="175">
        <v>0.19000000000000003</v>
      </c>
      <c r="BE39" s="175">
        <v>0.20000000000000004</v>
      </c>
      <c r="BF39" s="175">
        <v>0.21000000000000005</v>
      </c>
      <c r="BG39" s="175">
        <v>0.22000000000000006</v>
      </c>
      <c r="BH39" s="175">
        <v>0.23000000000000007</v>
      </c>
      <c r="BI39" s="175">
        <v>0.24000000000000007</v>
      </c>
      <c r="BJ39" s="175">
        <v>0.25000000000000006</v>
      </c>
      <c r="BK39" s="175">
        <v>0.26000000000000006</v>
      </c>
      <c r="BL39" s="175">
        <v>0.27000000000000007</v>
      </c>
      <c r="BM39" s="175">
        <v>0.28000000000000008</v>
      </c>
      <c r="BN39" s="175">
        <v>0.29000000000000009</v>
      </c>
      <c r="BO39" s="175">
        <v>0.3000000000000001</v>
      </c>
      <c r="BP39" s="175">
        <v>0.31000000000000011</v>
      </c>
      <c r="BQ39" s="175">
        <v>0.32000000000000012</v>
      </c>
      <c r="BR39" s="175">
        <v>0.33000000000000013</v>
      </c>
      <c r="BS39" s="175">
        <v>0.34000000000000014</v>
      </c>
      <c r="BT39" s="175">
        <v>0.35000000000000014</v>
      </c>
      <c r="BU39" s="175">
        <v>0.36000000000000015</v>
      </c>
      <c r="BV39" s="175">
        <v>0.37000000000000016</v>
      </c>
      <c r="BW39" s="175">
        <v>0.38000000000000017</v>
      </c>
      <c r="BX39" s="175">
        <v>0.39000000000000018</v>
      </c>
      <c r="BY39" s="175">
        <v>0.40000000000000019</v>
      </c>
      <c r="BZ39" s="175">
        <v>0.4100000000000002</v>
      </c>
      <c r="CA39" s="175">
        <v>0.42000000000000021</v>
      </c>
      <c r="CB39" s="175">
        <v>0.43000000000000022</v>
      </c>
      <c r="CC39" s="175">
        <v>0.44000000000000022</v>
      </c>
      <c r="CD39" s="175">
        <v>0.45000000000000023</v>
      </c>
      <c r="CE39" s="175">
        <v>0.46000000000000024</v>
      </c>
      <c r="CF39" s="175">
        <v>0.47000000000000025</v>
      </c>
      <c r="CG39" s="175">
        <v>0.48000000000000026</v>
      </c>
      <c r="CH39" s="175">
        <v>0.49000000000000027</v>
      </c>
      <c r="CI39" s="175">
        <v>0.50000000000000022</v>
      </c>
      <c r="CJ39" s="175">
        <v>0.51000000000000023</v>
      </c>
      <c r="CK39" s="175">
        <v>0.52000000000000024</v>
      </c>
      <c r="CL39" s="175">
        <v>0.53000000000000025</v>
      </c>
      <c r="CM39" s="175">
        <v>0.54000000000000026</v>
      </c>
      <c r="CN39" s="175">
        <v>0.55000000000000027</v>
      </c>
      <c r="CO39" s="175">
        <v>0.56000000000000028</v>
      </c>
      <c r="CP39" s="175">
        <v>0.57000000000000028</v>
      </c>
      <c r="CQ39" s="175">
        <v>0.58000000000000029</v>
      </c>
      <c r="CR39" s="175">
        <v>0.5900000000000003</v>
      </c>
      <c r="CS39" s="175">
        <v>0.60000000000000031</v>
      </c>
      <c r="CT39" s="175">
        <v>0.61000000000000032</v>
      </c>
      <c r="CU39" s="175">
        <v>0.62000000000000033</v>
      </c>
      <c r="CV39" s="175">
        <v>0.63000000000000034</v>
      </c>
      <c r="CW39" s="175">
        <v>0.64000000000000035</v>
      </c>
      <c r="CX39" s="175">
        <v>0.65000000000000036</v>
      </c>
      <c r="CY39" s="175">
        <v>0.66000000000000036</v>
      </c>
      <c r="CZ39" s="175">
        <v>0.67000000000000037</v>
      </c>
      <c r="DA39" s="175">
        <v>0.68000000000000038</v>
      </c>
      <c r="DB39" s="175">
        <v>0.69000000000000039</v>
      </c>
      <c r="DC39" s="175">
        <v>0.7000000000000004</v>
      </c>
      <c r="DD39" s="175">
        <v>0.71000000000000041</v>
      </c>
      <c r="DE39" s="175">
        <v>0.72000000000000042</v>
      </c>
      <c r="DF39" s="175">
        <v>0.73000000000000043</v>
      </c>
      <c r="DG39" s="175">
        <v>0.74000000000000044</v>
      </c>
      <c r="DH39" s="175">
        <v>0.75000000000000044</v>
      </c>
      <c r="DI39" s="175">
        <v>0.76000000000000045</v>
      </c>
      <c r="DJ39" s="175">
        <v>0.77000000000000046</v>
      </c>
      <c r="DK39" s="175">
        <v>0.78000000000000047</v>
      </c>
      <c r="DL39" s="175">
        <v>0.79000000000000048</v>
      </c>
      <c r="DM39" s="175">
        <v>0.80000000000000049</v>
      </c>
      <c r="DN39" s="175">
        <v>0.8100000000000005</v>
      </c>
      <c r="DO39" s="175">
        <v>0.82000000000000051</v>
      </c>
      <c r="DP39" s="175">
        <v>0.83000000000000052</v>
      </c>
      <c r="DQ39" s="175">
        <v>0.84000000000000052</v>
      </c>
      <c r="DR39" s="175">
        <v>0.85000000000000053</v>
      </c>
      <c r="DS39" s="175">
        <v>0.86000000000000054</v>
      </c>
      <c r="DT39" s="175">
        <v>0.87000000000000055</v>
      </c>
      <c r="DU39" s="175">
        <v>0.88000000000000056</v>
      </c>
      <c r="DV39" s="175">
        <v>0.89000000000000057</v>
      </c>
      <c r="DW39" s="175">
        <v>0.90000000000000058</v>
      </c>
      <c r="DX39" s="175">
        <v>0.91000000000000059</v>
      </c>
      <c r="DY39" s="175">
        <v>0.9200000000000006</v>
      </c>
      <c r="DZ39" s="175">
        <v>0.9300000000000006</v>
      </c>
      <c r="EA39" s="175">
        <v>0.94000000000000061</v>
      </c>
      <c r="EB39" s="175">
        <v>0.95000000000000062</v>
      </c>
      <c r="EC39" s="175">
        <v>0.96000000000000063</v>
      </c>
      <c r="ED39" s="175">
        <v>0.97000000000000064</v>
      </c>
      <c r="EE39" s="175">
        <v>0.98000000000000065</v>
      </c>
      <c r="EF39" s="175">
        <v>0.99000000000000066</v>
      </c>
      <c r="EG39" s="175">
        <v>1.0000000000000007</v>
      </c>
    </row>
    <row r="40" spans="1:137" outlineLevel="1" x14ac:dyDescent="0.2">
      <c r="AJ40" s="175" t="s">
        <v>627</v>
      </c>
      <c r="AK40" s="175">
        <v>1</v>
      </c>
      <c r="AL40" s="175">
        <v>1</v>
      </c>
      <c r="AM40" s="175">
        <v>1</v>
      </c>
      <c r="AN40" s="175">
        <v>1</v>
      </c>
      <c r="AO40" s="175">
        <v>1</v>
      </c>
      <c r="AP40" s="175">
        <v>1</v>
      </c>
      <c r="AQ40" s="175">
        <v>1</v>
      </c>
      <c r="AR40" s="175">
        <v>0.98130841121495327</v>
      </c>
      <c r="AS40" s="175">
        <v>0.98130841121495327</v>
      </c>
      <c r="AT40" s="175">
        <v>0.98130841121495327</v>
      </c>
      <c r="AU40" s="175">
        <v>0.98130841121495327</v>
      </c>
      <c r="AV40" s="175">
        <v>0.98130841121495327</v>
      </c>
      <c r="AW40" s="175">
        <v>0.95327102803738317</v>
      </c>
      <c r="AX40" s="175">
        <v>0.95327102803738317</v>
      </c>
      <c r="AY40" s="175">
        <v>0.95327102803738317</v>
      </c>
      <c r="AZ40" s="175">
        <v>0.95327102803738317</v>
      </c>
      <c r="BA40" s="175">
        <v>0.95327102803738317</v>
      </c>
      <c r="BB40" s="175">
        <v>0.95327102803738317</v>
      </c>
      <c r="BC40" s="175">
        <v>0.95327102803738317</v>
      </c>
      <c r="BD40" s="175">
        <v>0.95327102803738317</v>
      </c>
      <c r="BE40" s="175">
        <v>0.95327102803738317</v>
      </c>
      <c r="BF40" s="175">
        <v>0.93457943925233644</v>
      </c>
      <c r="BG40" s="175">
        <v>0.93457943925233644</v>
      </c>
      <c r="BH40" s="175">
        <v>0.93457943925233644</v>
      </c>
      <c r="BI40" s="175">
        <v>0.93457943925233644</v>
      </c>
      <c r="BJ40" s="175">
        <v>0.93457943925233644</v>
      </c>
      <c r="BK40" s="175">
        <v>0.93457943925233644</v>
      </c>
      <c r="BL40" s="175">
        <v>0.93457943925233644</v>
      </c>
      <c r="BM40" s="175">
        <v>0.93457943925233644</v>
      </c>
      <c r="BN40" s="175">
        <v>0.93457943925233644</v>
      </c>
      <c r="BO40" s="175">
        <v>0.93457943925233644</v>
      </c>
      <c r="BP40" s="175">
        <v>0.93457943925233644</v>
      </c>
      <c r="BQ40" s="175">
        <v>0.93457943925233644</v>
      </c>
      <c r="BR40" s="175">
        <v>0.93457943925233644</v>
      </c>
      <c r="BS40" s="175">
        <v>0.93457943925233644</v>
      </c>
      <c r="BT40" s="175">
        <v>0.86915887850467288</v>
      </c>
      <c r="BU40" s="175">
        <v>0.86915887850467288</v>
      </c>
      <c r="BV40" s="175">
        <v>0.86915887850467288</v>
      </c>
      <c r="BW40" s="175">
        <v>0.86915887850467288</v>
      </c>
      <c r="BX40" s="175">
        <v>0.86915887850467288</v>
      </c>
      <c r="BY40" s="175">
        <v>0.86915887850467288</v>
      </c>
      <c r="BZ40" s="175">
        <v>0.86915887850467288</v>
      </c>
      <c r="CA40" s="175">
        <v>0.86915887850467288</v>
      </c>
      <c r="CB40" s="175">
        <v>0.86915887850467288</v>
      </c>
      <c r="CC40" s="175">
        <v>0.86915887850467288</v>
      </c>
      <c r="CD40" s="175">
        <v>0.86915887850467288</v>
      </c>
      <c r="CE40" s="175">
        <v>0.86915887850467288</v>
      </c>
      <c r="CF40" s="175">
        <v>0.86915887850467288</v>
      </c>
      <c r="CG40" s="175">
        <v>0.86915887850467288</v>
      </c>
      <c r="CH40" s="175">
        <v>0.86915887850467288</v>
      </c>
      <c r="CI40" s="175">
        <v>0.86915887850467288</v>
      </c>
      <c r="CJ40" s="175">
        <v>0.76635514018691586</v>
      </c>
      <c r="CK40" s="175">
        <v>0.76635514018691586</v>
      </c>
      <c r="CL40" s="175">
        <v>0.76635514018691586</v>
      </c>
      <c r="CM40" s="175">
        <v>0.76635514018691586</v>
      </c>
      <c r="CN40" s="175">
        <v>0.76635514018691586</v>
      </c>
      <c r="CO40" s="175">
        <v>0.76635514018691586</v>
      </c>
      <c r="CP40" s="175">
        <v>0.76635514018691586</v>
      </c>
      <c r="CQ40" s="175">
        <v>0.76635514018691586</v>
      </c>
      <c r="CR40" s="175">
        <v>0.76635514018691586</v>
      </c>
      <c r="CS40" s="175">
        <v>0.76635514018691586</v>
      </c>
      <c r="CT40" s="175">
        <v>0.76635514018691586</v>
      </c>
      <c r="CU40" s="175">
        <v>0.76635514018691586</v>
      </c>
      <c r="CV40" s="175">
        <v>0.76635514018691586</v>
      </c>
      <c r="CW40" s="175">
        <v>0.76635514018691586</v>
      </c>
      <c r="CX40" s="175">
        <v>0.76635514018691586</v>
      </c>
      <c r="CY40" s="175">
        <v>0.76635514018691586</v>
      </c>
      <c r="CZ40" s="175">
        <v>0.64485981308411211</v>
      </c>
      <c r="DA40" s="175">
        <v>0.64485981308411211</v>
      </c>
      <c r="DB40" s="175">
        <v>0.64485981308411211</v>
      </c>
      <c r="DC40" s="175">
        <v>0.64485981308411211</v>
      </c>
      <c r="DD40" s="175">
        <v>0.64485981308411211</v>
      </c>
      <c r="DE40" s="175">
        <v>0.64485981308411211</v>
      </c>
      <c r="DF40" s="175">
        <v>0.64485981308411211</v>
      </c>
      <c r="DG40" s="175">
        <v>0.64485981308411211</v>
      </c>
      <c r="DH40" s="175">
        <v>0.64485981308411211</v>
      </c>
      <c r="DI40" s="175">
        <v>0.64485981308411211</v>
      </c>
      <c r="DJ40" s="175">
        <v>0.64485981308411211</v>
      </c>
      <c r="DK40" s="175">
        <v>0.64485981308411211</v>
      </c>
      <c r="DL40" s="175">
        <v>0.64485981308411211</v>
      </c>
      <c r="DM40" s="175">
        <v>0.52336448598130836</v>
      </c>
      <c r="DN40" s="175">
        <v>0.52336448598130836</v>
      </c>
      <c r="DO40" s="175">
        <v>0.52336448598130836</v>
      </c>
      <c r="DP40" s="175">
        <v>0.52336448598130836</v>
      </c>
      <c r="DQ40" s="175">
        <v>0.52336448598130836</v>
      </c>
      <c r="DR40" s="175">
        <v>0.52336448598130836</v>
      </c>
      <c r="DS40" s="175">
        <v>0.52336448598130836</v>
      </c>
      <c r="DT40" s="175">
        <v>0.52336448598130836</v>
      </c>
      <c r="DU40" s="175">
        <v>0.52336448598130836</v>
      </c>
      <c r="DV40" s="175">
        <v>0.28971962616822428</v>
      </c>
      <c r="DW40" s="175">
        <v>0.28971962616822428</v>
      </c>
      <c r="DX40" s="175">
        <v>0.28971962616822428</v>
      </c>
      <c r="DY40" s="175">
        <v>0.28971962616822428</v>
      </c>
      <c r="DZ40" s="175">
        <v>0.28971962616822428</v>
      </c>
      <c r="EA40" s="175">
        <v>8.4112149532710276E-2</v>
      </c>
      <c r="EB40" s="175">
        <v>8.4112149532710276E-2</v>
      </c>
      <c r="EC40" s="175">
        <v>8.4112149532710276E-2</v>
      </c>
      <c r="ED40" s="175">
        <v>2.8037383177570093E-2</v>
      </c>
      <c r="EE40" s="175">
        <v>2.8037383177570093E-2</v>
      </c>
      <c r="EF40" s="175">
        <v>0</v>
      </c>
      <c r="EG40" s="175">
        <v>0</v>
      </c>
    </row>
    <row r="41" spans="1:137" outlineLevel="1" x14ac:dyDescent="0.2">
      <c r="B41" s="104" t="s">
        <v>630</v>
      </c>
      <c r="C41" s="104">
        <f>$AK$43</f>
        <v>0.90314721623132832</v>
      </c>
      <c r="AJ41" s="175" t="s">
        <v>628</v>
      </c>
      <c r="AK41" s="175">
        <v>1</v>
      </c>
      <c r="AL41" s="175">
        <v>1</v>
      </c>
      <c r="AM41" s="175">
        <v>0.86324786324786329</v>
      </c>
      <c r="AN41" s="175">
        <v>0.86324786324786329</v>
      </c>
      <c r="AO41" s="175">
        <v>0.66666666666666663</v>
      </c>
      <c r="AP41" s="175">
        <v>0.66666666666666663</v>
      </c>
      <c r="AQ41" s="175">
        <v>0.66666666666666663</v>
      </c>
      <c r="AR41" s="175">
        <v>0.59829059829059827</v>
      </c>
      <c r="AS41" s="175">
        <v>0.59829059829059827</v>
      </c>
      <c r="AT41" s="175">
        <v>0.59829059829059827</v>
      </c>
      <c r="AU41" s="175">
        <v>0.59829059829059827</v>
      </c>
      <c r="AV41" s="175">
        <v>0.59829059829059827</v>
      </c>
      <c r="AW41" s="175">
        <v>0.48717948717948717</v>
      </c>
      <c r="AX41" s="175">
        <v>0.48717948717948717</v>
      </c>
      <c r="AY41" s="175">
        <v>0.48717948717948717</v>
      </c>
      <c r="AZ41" s="175">
        <v>0.48717948717948717</v>
      </c>
      <c r="BA41" s="175">
        <v>0.48717948717948717</v>
      </c>
      <c r="BB41" s="175">
        <v>0.48717948717948717</v>
      </c>
      <c r="BC41" s="175">
        <v>0.48717948717948717</v>
      </c>
      <c r="BD41" s="175">
        <v>0.48717948717948717</v>
      </c>
      <c r="BE41" s="175">
        <v>0.48717948717948717</v>
      </c>
      <c r="BF41" s="175">
        <v>0.27350427350427353</v>
      </c>
      <c r="BG41" s="175">
        <v>0.27350427350427353</v>
      </c>
      <c r="BH41" s="175">
        <v>0.27350427350427353</v>
      </c>
      <c r="BI41" s="175">
        <v>0.27350427350427353</v>
      </c>
      <c r="BJ41" s="175">
        <v>0.27350427350427353</v>
      </c>
      <c r="BK41" s="175">
        <v>0.27350427350427353</v>
      </c>
      <c r="BL41" s="175">
        <v>0.27350427350427353</v>
      </c>
      <c r="BM41" s="175">
        <v>0.27350427350427353</v>
      </c>
      <c r="BN41" s="175">
        <v>0.27350427350427353</v>
      </c>
      <c r="BO41" s="175">
        <v>0.27350427350427353</v>
      </c>
      <c r="BP41" s="175">
        <v>0.27350427350427353</v>
      </c>
      <c r="BQ41" s="175">
        <v>0.27350427350427353</v>
      </c>
      <c r="BR41" s="175">
        <v>0.27350427350427353</v>
      </c>
      <c r="BS41" s="175">
        <v>0.27350427350427353</v>
      </c>
      <c r="BT41" s="175">
        <v>0.18803418803418803</v>
      </c>
      <c r="BU41" s="175">
        <v>0.18803418803418803</v>
      </c>
      <c r="BV41" s="175">
        <v>0.18803418803418803</v>
      </c>
      <c r="BW41" s="175">
        <v>0.18803418803418803</v>
      </c>
      <c r="BX41" s="175">
        <v>0.18803418803418803</v>
      </c>
      <c r="BY41" s="175">
        <v>0.18803418803418803</v>
      </c>
      <c r="BZ41" s="175">
        <v>0.18803418803418803</v>
      </c>
      <c r="CA41" s="175">
        <v>0.18803418803418803</v>
      </c>
      <c r="CB41" s="175">
        <v>0.18803418803418803</v>
      </c>
      <c r="CC41" s="175">
        <v>0.18803418803418803</v>
      </c>
      <c r="CD41" s="175">
        <v>0.18803418803418803</v>
      </c>
      <c r="CE41" s="175">
        <v>0.18803418803418803</v>
      </c>
      <c r="CF41" s="175">
        <v>0.18803418803418803</v>
      </c>
      <c r="CG41" s="175">
        <v>0.18803418803418803</v>
      </c>
      <c r="CH41" s="175">
        <v>0.18803418803418803</v>
      </c>
      <c r="CI41" s="175">
        <v>0.18803418803418803</v>
      </c>
      <c r="CJ41" s="175">
        <v>0.15384615384615385</v>
      </c>
      <c r="CK41" s="175">
        <v>0.15384615384615385</v>
      </c>
      <c r="CL41" s="175">
        <v>0.15384615384615385</v>
      </c>
      <c r="CM41" s="175">
        <v>0.15384615384615385</v>
      </c>
      <c r="CN41" s="175">
        <v>0.15384615384615385</v>
      </c>
      <c r="CO41" s="175">
        <v>0.15384615384615385</v>
      </c>
      <c r="CP41" s="175">
        <v>0.15384615384615385</v>
      </c>
      <c r="CQ41" s="175">
        <v>0.15384615384615385</v>
      </c>
      <c r="CR41" s="175">
        <v>0.15384615384615385</v>
      </c>
      <c r="CS41" s="175">
        <v>0.15384615384615385</v>
      </c>
      <c r="CT41" s="175">
        <v>0.15384615384615385</v>
      </c>
      <c r="CU41" s="175">
        <v>0.15384615384615385</v>
      </c>
      <c r="CV41" s="175">
        <v>0.15384615384615385</v>
      </c>
      <c r="CW41" s="175">
        <v>0.15384615384615385</v>
      </c>
      <c r="CX41" s="175">
        <v>0.15384615384615385</v>
      </c>
      <c r="CY41" s="175">
        <v>0.15384615384615385</v>
      </c>
      <c r="CZ41" s="175">
        <v>7.6923076923076927E-2</v>
      </c>
      <c r="DA41" s="175">
        <v>7.6923076923076927E-2</v>
      </c>
      <c r="DB41" s="175">
        <v>7.6923076923076927E-2</v>
      </c>
      <c r="DC41" s="175">
        <v>7.6923076923076927E-2</v>
      </c>
      <c r="DD41" s="175">
        <v>7.6923076923076927E-2</v>
      </c>
      <c r="DE41" s="175">
        <v>7.6923076923076927E-2</v>
      </c>
      <c r="DF41" s="175">
        <v>7.6923076923076927E-2</v>
      </c>
      <c r="DG41" s="175">
        <v>7.6923076923076927E-2</v>
      </c>
      <c r="DH41" s="175">
        <v>7.6923076923076927E-2</v>
      </c>
      <c r="DI41" s="175">
        <v>7.6923076923076927E-2</v>
      </c>
      <c r="DJ41" s="175">
        <v>7.6923076923076927E-2</v>
      </c>
      <c r="DK41" s="175">
        <v>7.6923076923076927E-2</v>
      </c>
      <c r="DL41" s="175">
        <v>7.6923076923076927E-2</v>
      </c>
      <c r="DM41" s="175">
        <v>4.2735042735042736E-2</v>
      </c>
      <c r="DN41" s="175">
        <v>4.2735042735042736E-2</v>
      </c>
      <c r="DO41" s="175">
        <v>4.2735042735042736E-2</v>
      </c>
      <c r="DP41" s="175">
        <v>4.2735042735042736E-2</v>
      </c>
      <c r="DQ41" s="175">
        <v>4.2735042735042736E-2</v>
      </c>
      <c r="DR41" s="175">
        <v>4.2735042735042736E-2</v>
      </c>
      <c r="DS41" s="175">
        <v>4.2735042735042736E-2</v>
      </c>
      <c r="DT41" s="175">
        <v>4.2735042735042736E-2</v>
      </c>
      <c r="DU41" s="175">
        <v>4.2735042735042736E-2</v>
      </c>
      <c r="DV41" s="175">
        <v>1.7094017094017096E-2</v>
      </c>
      <c r="DW41" s="175">
        <v>1.7094017094017096E-2</v>
      </c>
      <c r="DX41" s="175">
        <v>1.7094017094017096E-2</v>
      </c>
      <c r="DY41" s="175">
        <v>1.7094017094017096E-2</v>
      </c>
      <c r="DZ41" s="175">
        <v>1.7094017094017096E-2</v>
      </c>
      <c r="EA41" s="175">
        <v>0</v>
      </c>
      <c r="EB41" s="175">
        <v>0</v>
      </c>
      <c r="EC41" s="175">
        <v>0</v>
      </c>
      <c r="ED41" s="175">
        <v>0</v>
      </c>
      <c r="EE41" s="175">
        <v>0</v>
      </c>
      <c r="EF41" s="175">
        <v>0</v>
      </c>
      <c r="EG41" s="175">
        <v>0</v>
      </c>
    </row>
    <row r="42" spans="1:137" outlineLevel="1" x14ac:dyDescent="0.2">
      <c r="B42" s="104" t="s">
        <v>631</v>
      </c>
      <c r="C42" s="104" t="str">
        <f xml:space="preserve"> "Cutoff = " &amp; TEXT($D$30,"0.00")</f>
        <v>Cutoff = 1.00</v>
      </c>
      <c r="AJ42" s="175" t="s">
        <v>629</v>
      </c>
      <c r="AK42" s="175">
        <v>0</v>
      </c>
      <c r="AL42" s="175">
        <v>0.13675213675213671</v>
      </c>
      <c r="AM42" s="175">
        <v>0</v>
      </c>
      <c r="AN42" s="175">
        <v>0.19658119658119666</v>
      </c>
      <c r="AO42" s="175">
        <v>0</v>
      </c>
      <c r="AP42" s="175">
        <v>0</v>
      </c>
      <c r="AQ42" s="175">
        <v>6.7737039699656498E-2</v>
      </c>
      <c r="AR42" s="175">
        <v>0</v>
      </c>
      <c r="AS42" s="175">
        <v>0</v>
      </c>
      <c r="AT42" s="175">
        <v>0</v>
      </c>
      <c r="AU42" s="175">
        <v>0</v>
      </c>
      <c r="AV42" s="175">
        <v>0.10747663551401869</v>
      </c>
      <c r="AW42" s="175">
        <v>0</v>
      </c>
      <c r="AX42" s="175">
        <v>0</v>
      </c>
      <c r="AY42" s="175">
        <v>0</v>
      </c>
      <c r="AZ42" s="175">
        <v>0</v>
      </c>
      <c r="BA42" s="175">
        <v>0</v>
      </c>
      <c r="BB42" s="175">
        <v>0</v>
      </c>
      <c r="BC42" s="175">
        <v>0</v>
      </c>
      <c r="BD42" s="175">
        <v>0</v>
      </c>
      <c r="BE42" s="175">
        <v>0.20169342599249138</v>
      </c>
      <c r="BF42" s="175">
        <v>0</v>
      </c>
      <c r="BG42" s="175">
        <v>0</v>
      </c>
      <c r="BH42" s="175">
        <v>0</v>
      </c>
      <c r="BI42" s="175">
        <v>0</v>
      </c>
      <c r="BJ42" s="175">
        <v>0</v>
      </c>
      <c r="BK42" s="175">
        <v>0</v>
      </c>
      <c r="BL42" s="175">
        <v>0</v>
      </c>
      <c r="BM42" s="175">
        <v>0</v>
      </c>
      <c r="BN42" s="175">
        <v>0</v>
      </c>
      <c r="BO42" s="175">
        <v>0</v>
      </c>
      <c r="BP42" s="175">
        <v>0</v>
      </c>
      <c r="BQ42" s="175">
        <v>0</v>
      </c>
      <c r="BR42" s="175">
        <v>0</v>
      </c>
      <c r="BS42" s="175">
        <v>7.7082834092179905E-2</v>
      </c>
      <c r="BT42" s="175">
        <v>0</v>
      </c>
      <c r="BU42" s="175">
        <v>0</v>
      </c>
      <c r="BV42" s="175">
        <v>0</v>
      </c>
      <c r="BW42" s="175">
        <v>0</v>
      </c>
      <c r="BX42" s="175">
        <v>0</v>
      </c>
      <c r="BY42" s="175">
        <v>0</v>
      </c>
      <c r="BZ42" s="175">
        <v>0</v>
      </c>
      <c r="CA42" s="175">
        <v>0</v>
      </c>
      <c r="CB42" s="175">
        <v>0</v>
      </c>
      <c r="CC42" s="175">
        <v>0</v>
      </c>
      <c r="CD42" s="175">
        <v>0</v>
      </c>
      <c r="CE42" s="175">
        <v>0</v>
      </c>
      <c r="CF42" s="175">
        <v>0</v>
      </c>
      <c r="CG42" s="175">
        <v>0</v>
      </c>
      <c r="CH42" s="175">
        <v>0</v>
      </c>
      <c r="CI42" s="175">
        <v>2.7957504593018604E-2</v>
      </c>
      <c r="CJ42" s="175">
        <v>0</v>
      </c>
      <c r="CK42" s="175">
        <v>0</v>
      </c>
      <c r="CL42" s="175">
        <v>0</v>
      </c>
      <c r="CM42" s="175">
        <v>0</v>
      </c>
      <c r="CN42" s="175">
        <v>0</v>
      </c>
      <c r="CO42" s="175">
        <v>0</v>
      </c>
      <c r="CP42" s="175">
        <v>0</v>
      </c>
      <c r="CQ42" s="175">
        <v>0</v>
      </c>
      <c r="CR42" s="175">
        <v>0</v>
      </c>
      <c r="CS42" s="175">
        <v>0</v>
      </c>
      <c r="CT42" s="175">
        <v>0</v>
      </c>
      <c r="CU42" s="175">
        <v>0</v>
      </c>
      <c r="CV42" s="175">
        <v>0</v>
      </c>
      <c r="CW42" s="175">
        <v>0</v>
      </c>
      <c r="CX42" s="175">
        <v>0</v>
      </c>
      <c r="CY42" s="175">
        <v>5.4277498202731853E-2</v>
      </c>
      <c r="CZ42" s="175">
        <v>0</v>
      </c>
      <c r="DA42" s="175">
        <v>0</v>
      </c>
      <c r="DB42" s="175">
        <v>0</v>
      </c>
      <c r="DC42" s="175">
        <v>0</v>
      </c>
      <c r="DD42" s="175">
        <v>0</v>
      </c>
      <c r="DE42" s="175">
        <v>0</v>
      </c>
      <c r="DF42" s="175">
        <v>0</v>
      </c>
      <c r="DG42" s="175">
        <v>0</v>
      </c>
      <c r="DH42" s="175">
        <v>0</v>
      </c>
      <c r="DI42" s="175">
        <v>0</v>
      </c>
      <c r="DJ42" s="175">
        <v>0</v>
      </c>
      <c r="DK42" s="175">
        <v>0</v>
      </c>
      <c r="DL42" s="175">
        <v>1.9969646137870434E-2</v>
      </c>
      <c r="DM42" s="175">
        <v>0</v>
      </c>
      <c r="DN42" s="175">
        <v>0</v>
      </c>
      <c r="DO42" s="175">
        <v>0</v>
      </c>
      <c r="DP42" s="175">
        <v>0</v>
      </c>
      <c r="DQ42" s="175">
        <v>0</v>
      </c>
      <c r="DR42" s="175">
        <v>0</v>
      </c>
      <c r="DS42" s="175">
        <v>0</v>
      </c>
      <c r="DT42" s="175">
        <v>0</v>
      </c>
      <c r="DU42" s="175">
        <v>1.0424155283968367E-2</v>
      </c>
      <c r="DV42" s="175">
        <v>0</v>
      </c>
      <c r="DW42" s="175">
        <v>0</v>
      </c>
      <c r="DX42" s="175">
        <v>0</v>
      </c>
      <c r="DY42" s="175">
        <v>0</v>
      </c>
      <c r="DZ42" s="175">
        <v>3.1951433820592702E-3</v>
      </c>
      <c r="EA42" s="175">
        <v>0</v>
      </c>
      <c r="EB42" s="175">
        <v>0</v>
      </c>
      <c r="EC42" s="175">
        <v>0</v>
      </c>
      <c r="ED42" s="175">
        <v>0</v>
      </c>
      <c r="EE42" s="175">
        <v>0</v>
      </c>
      <c r="EF42" s="175">
        <v>0</v>
      </c>
      <c r="EG42" s="175">
        <v>0</v>
      </c>
    </row>
    <row r="43" spans="1:137" outlineLevel="1" x14ac:dyDescent="0.2">
      <c r="B43" s="104" t="s">
        <v>632</v>
      </c>
      <c r="C43" s="104" t="str">
        <f xml:space="preserve"> "ROC curve:  area under curve = " &amp; TEXT(C41,"0.00") &amp; " 
Model 34 for actulal    (1 variable, n=224)"</f>
        <v>ROC curve:  area under curve = 0.90 
Model 34 for actulal    (1 variable, n=224)</v>
      </c>
      <c r="AJ43" s="175" t="s">
        <v>630</v>
      </c>
      <c r="AK43" s="175">
        <f>SUM(AK42:EG42)</f>
        <v>0.90314721623132832</v>
      </c>
      <c r="AL43" s="175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</row>
    <row r="44" spans="1:137" outlineLevel="1" x14ac:dyDescent="0.2">
      <c r="B44" s="104" t="s">
        <v>633</v>
      </c>
      <c r="D44" s="104">
        <v>0</v>
      </c>
      <c r="E44" s="104">
        <v>1</v>
      </c>
      <c r="AJ44" s="175"/>
      <c r="AK44" s="175"/>
      <c r="AL44" s="175"/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</row>
    <row r="45" spans="1:137" outlineLevel="1" x14ac:dyDescent="0.2">
      <c r="D45" s="104">
        <v>0</v>
      </c>
      <c r="E45" s="104">
        <v>1</v>
      </c>
      <c r="AJ45" s="175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</row>
    <row r="46" spans="1:137" outlineLevel="1" x14ac:dyDescent="0.2">
      <c r="D46" s="104">
        <f>1-$H$36</f>
        <v>8.54700854700855E-2</v>
      </c>
      <c r="E46" s="104">
        <f>$E$36</f>
        <v>0.90654205607476634</v>
      </c>
      <c r="AJ46" s="175"/>
      <c r="AK46" s="175"/>
      <c r="AL46" s="175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</row>
    <row r="47" spans="1:137" outlineLevel="1" x14ac:dyDescent="0.2"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</row>
    <row r="48" spans="1:137" outlineLevel="1" x14ac:dyDescent="0.2"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</row>
    <row r="49" spans="1:137" outlineLevel="1" x14ac:dyDescent="0.2"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</row>
    <row r="50" spans="1:137" outlineLevel="1" x14ac:dyDescent="0.2">
      <c r="AJ50" s="175"/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</row>
    <row r="51" spans="1:137" outlineLevel="1" x14ac:dyDescent="0.2">
      <c r="AJ51" s="175"/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</row>
    <row r="52" spans="1:137" outlineLevel="1" x14ac:dyDescent="0.2">
      <c r="AJ52" s="175"/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</row>
    <row r="53" spans="1:137" outlineLevel="1" x14ac:dyDescent="0.2">
      <c r="AJ53" s="175"/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</row>
    <row r="54" spans="1:137" outlineLevel="1" x14ac:dyDescent="0.2">
      <c r="AJ54" s="175"/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</row>
    <row r="55" spans="1:137" outlineLevel="1" x14ac:dyDescent="0.2">
      <c r="AJ55" s="175"/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</row>
    <row r="56" spans="1:137" outlineLevel="1" x14ac:dyDescent="0.2">
      <c r="AJ56" s="175"/>
      <c r="AK56" s="175"/>
      <c r="AL56" s="175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</row>
    <row r="57" spans="1:137" outlineLevel="1" x14ac:dyDescent="0.2">
      <c r="AJ57" s="175"/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</row>
    <row r="58" spans="1:137" outlineLevel="1" x14ac:dyDescent="0.2">
      <c r="AJ58" s="175"/>
      <c r="AK58" s="175"/>
      <c r="AL58" s="175"/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</row>
    <row r="59" spans="1:137" x14ac:dyDescent="0.2">
      <c r="A59" s="188"/>
      <c r="AJ59" s="175"/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</row>
    <row r="60" spans="1:137" x14ac:dyDescent="0.2">
      <c r="A60" s="117" t="s">
        <v>1974</v>
      </c>
      <c r="AJ60" s="175"/>
      <c r="AK60" s="175"/>
      <c r="AL60" s="175"/>
      <c r="AM60" s="175"/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</row>
    <row r="61" spans="1:137" outlineLevel="1" x14ac:dyDescent="0.2">
      <c r="A61" s="115"/>
      <c r="B61" s="137"/>
      <c r="C61" s="143" t="str">
        <f>"Cutoff value for prediction of "&amp;$I$2&amp;":"</f>
        <v>Cutoff value for prediction of Yes:</v>
      </c>
      <c r="D61" s="144">
        <f>I61/20</f>
        <v>0.5</v>
      </c>
      <c r="E61" s="166" t="str">
        <f>IF(SUM(D64:D65)=0,"","RMSE =")</f>
        <v/>
      </c>
      <c r="F61" s="167" t="str">
        <f>IF(SUM(D64:D65)=0,"",SQRT(AVERAGE(M71:M73)))</f>
        <v/>
      </c>
      <c r="G61" s="137"/>
      <c r="H61" s="164">
        <v>1</v>
      </c>
      <c r="I61" s="165">
        <v>10</v>
      </c>
      <c r="AJ61" s="175"/>
      <c r="AK61" s="175"/>
      <c r="AL61" s="175"/>
      <c r="AM61" s="175"/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</row>
    <row r="62" spans="1:137" outlineLevel="1" x14ac:dyDescent="0.2">
      <c r="A62" s="114"/>
      <c r="B62" s="146" t="s">
        <v>572</v>
      </c>
      <c r="C62" s="139"/>
      <c r="D62" s="139"/>
      <c r="E62" s="139"/>
      <c r="F62" s="139"/>
      <c r="G62" s="146" t="s">
        <v>572</v>
      </c>
      <c r="H62" s="139"/>
      <c r="I62" s="140"/>
      <c r="AJ62" s="175"/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</row>
    <row r="63" spans="1:137" outlineLevel="1" x14ac:dyDescent="0.2">
      <c r="A63" s="147" t="str">
        <f>"           Actual:"</f>
        <v xml:space="preserve">           Actual:</v>
      </c>
      <c r="B63" s="139" t="str">
        <f>"# "&amp;$H$2</f>
        <v># No</v>
      </c>
      <c r="C63" s="139" t="str">
        <f>"# "&amp;$I$2</f>
        <v># Yes</v>
      </c>
      <c r="D63" s="139" t="s">
        <v>24</v>
      </c>
      <c r="E63" s="139"/>
      <c r="F63" s="146" t="str">
        <f>"           Actual:"</f>
        <v xml:space="preserve">           Actual:</v>
      </c>
      <c r="G63" s="139" t="str">
        <f>"% "&amp;$H$2</f>
        <v>% No</v>
      </c>
      <c r="H63" s="139" t="str">
        <f>"% "&amp;$I$2</f>
        <v>% Yes</v>
      </c>
      <c r="I63" s="140" t="s">
        <v>24</v>
      </c>
      <c r="AJ63" s="175"/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</row>
    <row r="64" spans="1:137" outlineLevel="1" x14ac:dyDescent="0.2">
      <c r="A64" s="148" t="str">
        <f>"# "&amp;$H$2</f>
        <v># No</v>
      </c>
      <c r="B64" s="156" t="str">
        <f>IF(SUM(D64:D65)=0,"",D64-C64)</f>
        <v/>
      </c>
      <c r="C64" s="168" t="str">
        <f>IF(SUM(D64:D65)=0,"",SUM(L71:L73))</f>
        <v/>
      </c>
      <c r="D64" s="155">
        <f>COUNTIF(G71:G73,"0")</f>
        <v>0</v>
      </c>
      <c r="E64" s="139"/>
      <c r="F64" s="149" t="str">
        <f>"% "&amp;$H$2</f>
        <v>% No</v>
      </c>
      <c r="G64" s="161" t="str">
        <f>IFERROR(B64/SUM(D64:D65),"")</f>
        <v/>
      </c>
      <c r="H64" s="162" t="str">
        <f>IFERROR(C64/SUM(D64:D65),"")</f>
        <v/>
      </c>
      <c r="I64" s="160">
        <f>SUM(G64:H64)</f>
        <v>0</v>
      </c>
      <c r="AJ64" s="175"/>
      <c r="AK64" s="175"/>
      <c r="AL64" s="175"/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</row>
    <row r="65" spans="1:137" outlineLevel="1" x14ac:dyDescent="0.2">
      <c r="A65" s="148" t="str">
        <f>"#  "&amp;$I$2</f>
        <v>#  Yes</v>
      </c>
      <c r="B65" s="169" t="str">
        <f>IF(SUM(D64:D65)=0,"",SUM(K71:K73))</f>
        <v/>
      </c>
      <c r="C65" s="170" t="str">
        <f>IF(SUM(D64:D65)=0,"",D65-B65)</f>
        <v/>
      </c>
      <c r="D65" s="170">
        <f>COUNTIF(G71:G73,"1")</f>
        <v>0</v>
      </c>
      <c r="E65" s="139"/>
      <c r="F65" s="149" t="str">
        <f>"%  "&amp;$I$2</f>
        <v>%  Yes</v>
      </c>
      <c r="G65" s="171" t="str">
        <f>IFERROR(B65/SUM(D64:D65),"")</f>
        <v/>
      </c>
      <c r="H65" s="171" t="str">
        <f>IFERROR(C65/SUM(D64:D65),"")</f>
        <v/>
      </c>
      <c r="I65" s="160">
        <f>SUM(G65:H65)</f>
        <v>0</v>
      </c>
      <c r="AJ65" s="175"/>
      <c r="AK65" s="175"/>
      <c r="AL65" s="175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</row>
    <row r="66" spans="1:137" outlineLevel="1" x14ac:dyDescent="0.2">
      <c r="A66" s="148" t="str">
        <f>"Total"</f>
        <v>Total</v>
      </c>
      <c r="B66" s="170">
        <f>D66-C66</f>
        <v>0</v>
      </c>
      <c r="C66" s="170">
        <f>SUM(J71:J73)</f>
        <v>0</v>
      </c>
      <c r="D66" s="170">
        <f>COUNT(J71:J73)</f>
        <v>0</v>
      </c>
      <c r="E66" s="139"/>
      <c r="F66" s="149" t="str">
        <f>"Total"</f>
        <v>Total</v>
      </c>
      <c r="G66" s="163" t="e">
        <f>B66/D66</f>
        <v>#DIV/0!</v>
      </c>
      <c r="H66" s="163" t="e">
        <f>C66/D66</f>
        <v>#DIV/0!</v>
      </c>
      <c r="I66" s="160" t="e">
        <f>SUM(G66:H66)</f>
        <v>#DIV/0!</v>
      </c>
      <c r="AJ66" s="175"/>
      <c r="AK66" s="175"/>
      <c r="AL66" s="175"/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</row>
    <row r="67" spans="1:137" outlineLevel="1" x14ac:dyDescent="0.2">
      <c r="A67" s="150" t="str">
        <f>IF(SUM(D64:D65)=0,"","Percent correct =")</f>
        <v/>
      </c>
      <c r="B67" s="172" t="str">
        <f>IFERROR(G64+H65,"")</f>
        <v/>
      </c>
      <c r="C67" s="141"/>
      <c r="D67" s="152" t="str">
        <f>IF(SUM(D64:D65)=0,"",IF(D65&gt;0,"True positive rate =",""))</f>
        <v/>
      </c>
      <c r="E67" s="172" t="str">
        <f>IF(SUM(D64:D65)=0,"",IF(D65&gt;0,H65/I65,0))</f>
        <v/>
      </c>
      <c r="F67" s="141"/>
      <c r="G67" s="152" t="str">
        <f>IF(SUM(D64:D65)=0,"",IF(H61&gt;0,"True negative rate =",""))</f>
        <v/>
      </c>
      <c r="H67" s="172" t="str">
        <f>IFERROR(IF(H61&gt;0,G64/I64,0),"")</f>
        <v/>
      </c>
      <c r="I67" s="142"/>
      <c r="AJ67" s="175"/>
      <c r="AK67" s="175"/>
      <c r="AL67" s="175"/>
      <c r="AM67" s="175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</row>
    <row r="68" spans="1:137" x14ac:dyDescent="0.2">
      <c r="A68" s="187"/>
      <c r="AJ68" s="175"/>
      <c r="AK68" s="175"/>
      <c r="AL68" s="175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</row>
    <row r="69" spans="1:137" x14ac:dyDescent="0.2">
      <c r="A69" s="117" t="s">
        <v>1975</v>
      </c>
      <c r="AJ69" s="175"/>
      <c r="AK69" s="175"/>
      <c r="AL69" s="175"/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</row>
    <row r="70" spans="1:137" hidden="1" outlineLevel="1" x14ac:dyDescent="0.2">
      <c r="A70" s="132" t="s">
        <v>581</v>
      </c>
      <c r="B70" s="129" t="s">
        <v>582</v>
      </c>
      <c r="C70" s="129" t="str">
        <f>IF($I$11&gt;99%,("Lower "&amp;TEXT($I$11,"0.0%")),("Lower "&amp;TEXT($I$11,"0%")))</f>
        <v>Lower 95%</v>
      </c>
      <c r="D70" s="129" t="str">
        <f>IF($I$11&gt;99%,("Upper "&amp;TEXT($I$11,"0.0%")),("Upper "&amp;TEXT($I$11,"0%")))</f>
        <v>Upper 95%</v>
      </c>
      <c r="E70" s="129" t="s">
        <v>583</v>
      </c>
      <c r="F70" s="129" t="s">
        <v>500</v>
      </c>
      <c r="G70" s="129" t="s">
        <v>584</v>
      </c>
      <c r="H70" s="128" t="s">
        <v>1976</v>
      </c>
      <c r="I70" s="129" t="s">
        <v>543</v>
      </c>
      <c r="J70" s="129" t="s">
        <v>590</v>
      </c>
      <c r="K70" s="129" t="str">
        <f>IF(ISBLANK($A71),"","False neg.")</f>
        <v/>
      </c>
      <c r="L70" s="129" t="str">
        <f>IF(ISBLANK($A71),"","False Pos.")</f>
        <v/>
      </c>
      <c r="M70" s="129" t="str">
        <f>IF(ISBLANK($A71),"","SqErr")</f>
        <v/>
      </c>
      <c r="N70" s="129" t="s">
        <v>591</v>
      </c>
      <c r="O70" s="129" t="s">
        <v>592</v>
      </c>
      <c r="AJ70" s="175"/>
      <c r="AK70" s="175"/>
      <c r="AL70" s="175"/>
      <c r="AM70" s="175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</row>
    <row r="71" spans="1:137" hidden="1" outlineLevel="1" x14ac:dyDescent="0.2">
      <c r="B71" s="124"/>
      <c r="C71" s="124"/>
      <c r="D71" s="124"/>
      <c r="E71" s="124"/>
      <c r="F71" s="124"/>
      <c r="G71" s="124"/>
      <c r="H71" s="124"/>
      <c r="I71" s="124"/>
      <c r="J71" s="124"/>
      <c r="K71" s="124"/>
      <c r="L71" s="124"/>
      <c r="M71" s="124"/>
      <c r="N71" s="124"/>
      <c r="O71" s="124"/>
      <c r="AJ71" s="175"/>
      <c r="AK71" s="175"/>
      <c r="AL71" s="175"/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</row>
    <row r="72" spans="1:137" hidden="1" outlineLevel="1" x14ac:dyDescent="0.2">
      <c r="B72" s="124"/>
      <c r="C72" s="124"/>
      <c r="D72" s="124"/>
      <c r="E72" s="124"/>
      <c r="F72" s="124"/>
      <c r="G72" s="124"/>
      <c r="H72" s="124"/>
      <c r="I72" s="124"/>
      <c r="J72" s="124"/>
      <c r="K72" s="124"/>
      <c r="L72" s="124"/>
      <c r="M72" s="124"/>
      <c r="N72" s="124"/>
      <c r="O72" s="124"/>
      <c r="AJ72" s="175"/>
      <c r="AK72" s="175"/>
      <c r="AL72" s="175"/>
      <c r="AM72" s="175"/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</row>
    <row r="73" spans="1:137" hidden="1" outlineLevel="1" x14ac:dyDescent="0.2">
      <c r="B73" s="124"/>
      <c r="C73" s="124"/>
      <c r="D73" s="124"/>
      <c r="E73" s="124"/>
      <c r="F73" s="124"/>
      <c r="G73" s="124"/>
      <c r="H73" s="124"/>
      <c r="I73" s="124"/>
      <c r="J73" s="124"/>
      <c r="K73" s="124"/>
      <c r="L73" s="124"/>
      <c r="M73" s="124"/>
      <c r="N73" s="124"/>
      <c r="O73" s="124"/>
      <c r="AJ73" s="175"/>
      <c r="AK73" s="175"/>
      <c r="AL73" s="175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</row>
    <row r="74" spans="1:137" collapsed="1" x14ac:dyDescent="0.2">
      <c r="A74" s="187"/>
      <c r="AJ74" s="175"/>
      <c r="AK74" s="175"/>
      <c r="AL74" s="175"/>
      <c r="AM74" s="175"/>
      <c r="AN74" s="175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</row>
    <row r="75" spans="1:137" x14ac:dyDescent="0.2">
      <c r="A75" s="117" t="s">
        <v>593</v>
      </c>
      <c r="AJ75" s="175"/>
      <c r="AK75" s="175"/>
      <c r="AL75" s="175"/>
      <c r="AM75" s="175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</row>
    <row r="76" spans="1:137" outlineLevel="1" x14ac:dyDescent="0.2">
      <c r="AJ76" s="175"/>
      <c r="AK76" s="175"/>
      <c r="AL76" s="175"/>
      <c r="AM76" s="175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</row>
    <row r="77" spans="1:137" outlineLevel="1" x14ac:dyDescent="0.2">
      <c r="AJ77" s="175"/>
      <c r="AK77" s="175"/>
      <c r="AL77" s="175"/>
      <c r="AM77" s="175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</row>
    <row r="78" spans="1:137" outlineLevel="1" x14ac:dyDescent="0.2">
      <c r="A78" s="104">
        <v>2.6160714285714302</v>
      </c>
      <c r="B78" s="104" t="s">
        <v>1977</v>
      </c>
      <c r="C78" s="104">
        <f>EXP(G78)/(1+EXP(G78))</f>
        <v>0.44118941892881625</v>
      </c>
      <c r="D78" s="104" t="s">
        <v>1979</v>
      </c>
      <c r="G78" s="104">
        <f>$B$16 * A78 + $B$15</f>
        <v>-0.23633625793976831</v>
      </c>
      <c r="H78" s="104" t="s">
        <v>1978</v>
      </c>
      <c r="AJ78" s="175"/>
      <c r="AK78" s="175"/>
      <c r="AL78" s="175"/>
      <c r="AM78" s="175"/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</row>
    <row r="79" spans="1:137" outlineLevel="1" x14ac:dyDescent="0.2">
      <c r="A79" s="132" t="s">
        <v>1966</v>
      </c>
      <c r="B79" s="128" t="s">
        <v>543</v>
      </c>
      <c r="C79" s="128" t="s">
        <v>583</v>
      </c>
      <c r="D79" s="128" t="str">
        <f>IF($I$11&gt;99%,("Lower "&amp;TEXT($I$11,"0.0%")),("Lower "&amp;TEXT($I$11,"0%")))</f>
        <v>Lower 95%</v>
      </c>
      <c r="E79" s="128" t="str">
        <f>IF($I$11&gt;99%,("Upper "&amp;TEXT($I$11,"0.0%")),("Upper "&amp;TEXT($I$11,"0%")))</f>
        <v>Upper 95%</v>
      </c>
      <c r="F79" s="128" t="s">
        <v>862</v>
      </c>
      <c r="G79" s="128" t="s">
        <v>863</v>
      </c>
      <c r="H79" s="128" t="str">
        <f>IF($I$11&gt;99%,("Lower "&amp;TEXT($I$11,"0.0%")),("Lower "&amp;TEXT($I$11,"0%")))</f>
        <v>Lower 95%</v>
      </c>
      <c r="I79" s="128" t="str">
        <f>IF($I$11&gt;99%,("Upper "&amp;TEXT($I$11,"0.0%")),("Upper "&amp;TEXT($I$11,"0%")))</f>
        <v>Upper 95%</v>
      </c>
      <c r="AJ79" s="175"/>
      <c r="AK79" s="175"/>
      <c r="AL79" s="175"/>
      <c r="AM79" s="175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</row>
    <row r="80" spans="1:137" outlineLevel="1" x14ac:dyDescent="0.2">
      <c r="A80" s="104">
        <v>-3</v>
      </c>
      <c r="B80" s="131">
        <v>1</v>
      </c>
      <c r="C80" s="131">
        <f t="shared" ref="C80:C92" si="0">EXP(G80)/(1+EXP(G80))</f>
        <v>1.7532199843607443E-2</v>
      </c>
      <c r="D80" s="131">
        <f t="shared" ref="D80:D92" si="1">EXP(H80)/(1+EXP(H80))</f>
        <v>6.2360801355295604E-3</v>
      </c>
      <c r="E80" s="131">
        <f t="shared" ref="E80:E92" si="2">EXP(I80)/(1+EXP(I80))</f>
        <v>4.8295835229741173E-2</v>
      </c>
      <c r="F80" s="131">
        <f t="array" ref="F80">SQRT(MMULT($A$80:$B$80,MMULT($AJ$15:$AK$16,TRANSPOSE($A$80:$B$80))))</f>
        <v>0.533234024398619</v>
      </c>
      <c r="G80" s="131">
        <f t="shared" ref="G80:G92" si="3">$B$16 * A80 + $B$15</f>
        <v>-4.0260283885458357</v>
      </c>
      <c r="H80" s="131">
        <f t="shared" ref="H80:H92" si="4">G80 - $H$11 * F80</f>
        <v>-5.0711478716984812</v>
      </c>
      <c r="I80" s="131">
        <f t="shared" ref="I80:I92" si="5">G80 + $H$11 * F80</f>
        <v>-2.9809089053931901</v>
      </c>
      <c r="AJ80" s="175"/>
      <c r="AK80" s="175"/>
      <c r="AL80" s="175"/>
      <c r="AM80" s="175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</row>
    <row r="81" spans="1:137" outlineLevel="1" x14ac:dyDescent="0.2">
      <c r="A81" s="104">
        <f t="shared" ref="A81:A92" si="6">A80 + 1</f>
        <v>-2</v>
      </c>
      <c r="B81" s="131">
        <v>1</v>
      </c>
      <c r="C81" s="131">
        <f t="shared" si="0"/>
        <v>3.3854770589015093E-2</v>
      </c>
      <c r="D81" s="131">
        <f t="shared" si="1"/>
        <v>1.4113467041737526E-2</v>
      </c>
      <c r="E81" s="131">
        <f t="shared" si="2"/>
        <v>7.8996763752315069E-2</v>
      </c>
      <c r="F81" s="131">
        <f t="array" ref="F81">SQRT(MMULT($A$81:$B$81,MMULT($AJ$15:$AK$16,TRANSPOSE($A$81:$B$81))))</f>
        <v>0.45673164645975245</v>
      </c>
      <c r="G81" s="131">
        <f t="shared" si="3"/>
        <v>-3.3512342412837057</v>
      </c>
      <c r="H81" s="131">
        <f t="shared" si="4"/>
        <v>-4.2464118189445017</v>
      </c>
      <c r="I81" s="131">
        <f t="shared" si="5"/>
        <v>-2.4560566636229102</v>
      </c>
      <c r="AJ81" s="175"/>
      <c r="AK81" s="175"/>
      <c r="AL81" s="175"/>
      <c r="AM81" s="175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</row>
    <row r="82" spans="1:137" outlineLevel="1" x14ac:dyDescent="0.2">
      <c r="A82" s="104">
        <f t="shared" si="6"/>
        <v>-1</v>
      </c>
      <c r="B82" s="131">
        <v>1</v>
      </c>
      <c r="C82" s="131">
        <f t="shared" si="0"/>
        <v>6.4377969575750482E-2</v>
      </c>
      <c r="D82" s="131">
        <f t="shared" si="1"/>
        <v>3.1463117001463856E-2</v>
      </c>
      <c r="E82" s="131">
        <f t="shared" si="2"/>
        <v>0.12720401779927809</v>
      </c>
      <c r="F82" s="131">
        <f t="array" ref="F82">SQRT(MMULT($A$82:$B$82,MMULT($AJ$15:$AK$16,TRANSPOSE($A$82:$B$82))))</f>
        <v>0.38293076079847344</v>
      </c>
      <c r="G82" s="131">
        <f t="shared" si="3"/>
        <v>-2.6764400940215767</v>
      </c>
      <c r="H82" s="131">
        <f t="shared" si="4"/>
        <v>-3.4269705937591066</v>
      </c>
      <c r="I82" s="131">
        <f t="shared" si="5"/>
        <v>-1.9259095942840465</v>
      </c>
      <c r="AJ82" s="175"/>
      <c r="AK82" s="175"/>
      <c r="AL82" s="175"/>
      <c r="AM82" s="175"/>
      <c r="AN82" s="175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</row>
    <row r="83" spans="1:137" outlineLevel="1" x14ac:dyDescent="0.2">
      <c r="A83" s="104">
        <f t="shared" si="6"/>
        <v>0</v>
      </c>
      <c r="B83" s="131">
        <v>1</v>
      </c>
      <c r="C83" s="131">
        <f t="shared" si="0"/>
        <v>0.11903021645641408</v>
      </c>
      <c r="D83" s="131">
        <f t="shared" si="1"/>
        <v>6.8079455451866291E-2</v>
      </c>
      <c r="E83" s="131">
        <f t="shared" si="2"/>
        <v>0.19993193515893407</v>
      </c>
      <c r="F83" s="131">
        <f t="array" ref="F83">SQRT(MMULT($A$83:$B$83,MMULT($AJ$15:$AK$16,TRANSPOSE($A$83:$B$83))))</f>
        <v>0.3137435845398775</v>
      </c>
      <c r="G83" s="131">
        <f t="shared" si="3"/>
        <v>-2.0016459467594472</v>
      </c>
      <c r="H83" s="131">
        <f t="shared" si="4"/>
        <v>-2.6165720728381046</v>
      </c>
      <c r="I83" s="131">
        <f t="shared" si="5"/>
        <v>-1.3867198206807898</v>
      </c>
      <c r="AJ83" s="175"/>
      <c r="AK83" s="175"/>
      <c r="AL83" s="175"/>
      <c r="AM83" s="175"/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</row>
    <row r="84" spans="1:137" outlineLevel="1" x14ac:dyDescent="0.2">
      <c r="A84" s="104">
        <f t="shared" si="6"/>
        <v>1</v>
      </c>
      <c r="B84" s="131">
        <v>1</v>
      </c>
      <c r="C84" s="131">
        <f t="shared" si="0"/>
        <v>0.20968059130630495</v>
      </c>
      <c r="D84" s="131">
        <f t="shared" si="1"/>
        <v>0.13911120160282819</v>
      </c>
      <c r="E84" s="131">
        <f t="shared" si="2"/>
        <v>0.30343115562338618</v>
      </c>
      <c r="F84" s="131">
        <f t="array" ref="F84">SQRT(MMULT($A$84:$B$84,MMULT($AJ$15:$AK$16,TRANSPOSE($A$84:$B$84))))</f>
        <v>0.25298419851946669</v>
      </c>
      <c r="G84" s="131">
        <f t="shared" si="3"/>
        <v>-1.3268517994973177</v>
      </c>
      <c r="H84" s="131">
        <f t="shared" si="4"/>
        <v>-1.8226917172532036</v>
      </c>
      <c r="I84" s="131">
        <f t="shared" si="5"/>
        <v>-0.83101188174143181</v>
      </c>
      <c r="AJ84" s="175"/>
      <c r="AK84" s="175"/>
      <c r="AL84" s="175"/>
      <c r="AM84" s="175"/>
      <c r="AN84" s="175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</row>
    <row r="85" spans="1:137" outlineLevel="1" x14ac:dyDescent="0.2">
      <c r="A85" s="104">
        <f t="shared" si="6"/>
        <v>2</v>
      </c>
      <c r="B85" s="131">
        <v>1</v>
      </c>
      <c r="C85" s="131">
        <f t="shared" si="0"/>
        <v>0.34252600001774225</v>
      </c>
      <c r="D85" s="131">
        <f t="shared" si="1"/>
        <v>0.2572981373127271</v>
      </c>
      <c r="E85" s="131">
        <f t="shared" si="2"/>
        <v>0.43928703656501789</v>
      </c>
      <c r="F85" s="131">
        <f t="array" ref="F85">SQRT(MMULT($A$85:$B$85,MMULT($AJ$15:$AK$16,TRANSPOSE($A$85:$B$85))))</f>
        <v>0.20816789173048453</v>
      </c>
      <c r="G85" s="131">
        <f t="shared" si="3"/>
        <v>-0.65205765223518841</v>
      </c>
      <c r="H85" s="131">
        <f t="shared" si="4"/>
        <v>-1.0600592227645713</v>
      </c>
      <c r="I85" s="131">
        <f t="shared" si="5"/>
        <v>-0.24405608170580551</v>
      </c>
      <c r="AJ85" s="175"/>
      <c r="AK85" s="175"/>
      <c r="AL85" s="175"/>
      <c r="AM85" s="175"/>
      <c r="AN85" s="175"/>
      <c r="AO85" s="175"/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</row>
    <row r="86" spans="1:137" outlineLevel="1" x14ac:dyDescent="0.2">
      <c r="A86" s="104">
        <f t="shared" si="6"/>
        <v>3</v>
      </c>
      <c r="B86" s="131">
        <v>1</v>
      </c>
      <c r="C86" s="131">
        <f t="shared" si="0"/>
        <v>0.50568387890292787</v>
      </c>
      <c r="D86" s="131">
        <f t="shared" si="1"/>
        <v>0.41304938258069568</v>
      </c>
      <c r="E86" s="131">
        <f t="shared" si="2"/>
        <v>0.59792976815689747</v>
      </c>
      <c r="F86" s="131">
        <f t="array" ref="F86">SQRT(MMULT($A$86:$B$86,MMULT($AJ$15:$AK$16,TRANSPOSE($A$86:$B$86))))</f>
        <v>0.19087597067432205</v>
      </c>
      <c r="G86" s="131">
        <f t="shared" si="3"/>
        <v>2.2736495026940862E-2</v>
      </c>
      <c r="H86" s="131">
        <f t="shared" si="4"/>
        <v>-0.35137353300885382</v>
      </c>
      <c r="I86" s="131">
        <f t="shared" si="5"/>
        <v>0.39684652306273555</v>
      </c>
      <c r="AJ86" s="175"/>
      <c r="AK86" s="175"/>
      <c r="AL86" s="175"/>
      <c r="AM86" s="175"/>
      <c r="AN86" s="175"/>
      <c r="AO86" s="175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</row>
    <row r="87" spans="1:137" outlineLevel="1" x14ac:dyDescent="0.2">
      <c r="A87" s="104">
        <f t="shared" si="6"/>
        <v>4</v>
      </c>
      <c r="B87" s="131">
        <v>1</v>
      </c>
      <c r="C87" s="131">
        <f t="shared" si="0"/>
        <v>0.66764005657828263</v>
      </c>
      <c r="D87" s="131">
        <f t="shared" si="1"/>
        <v>0.57191953902497261</v>
      </c>
      <c r="E87" s="131">
        <f t="shared" si="2"/>
        <v>0.75126570267480108</v>
      </c>
      <c r="F87" s="131">
        <f t="array" ref="F87">SQRT(MMULT($A$87:$B$87,MMULT($AJ$15:$AK$16,TRANSPOSE($A$87:$B$87))))</f>
        <v>0.20808724084043861</v>
      </c>
      <c r="G87" s="131">
        <f t="shared" si="3"/>
        <v>0.69753064228907036</v>
      </c>
      <c r="H87" s="131">
        <f t="shared" si="4"/>
        <v>0.28968714459949851</v>
      </c>
      <c r="I87" s="131">
        <f t="shared" si="5"/>
        <v>1.1053741399786423</v>
      </c>
      <c r="AJ87" s="175"/>
      <c r="AK87" s="175"/>
      <c r="AL87" s="175"/>
      <c r="AM87" s="175"/>
      <c r="AN87" s="175"/>
      <c r="AO87" s="175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</row>
    <row r="88" spans="1:137" outlineLevel="1" x14ac:dyDescent="0.2">
      <c r="A88" s="104">
        <f t="shared" si="6"/>
        <v>5</v>
      </c>
      <c r="B88" s="131">
        <v>1</v>
      </c>
      <c r="C88" s="131">
        <f t="shared" si="0"/>
        <v>0.79775549863314998</v>
      </c>
      <c r="D88" s="131">
        <f t="shared" si="1"/>
        <v>0.70614725753443464</v>
      </c>
      <c r="E88" s="131">
        <f t="shared" si="2"/>
        <v>0.86621563011016167</v>
      </c>
      <c r="F88" s="131">
        <f t="array" ref="F88">SQRT(MMULT($A$88:$B$88,MMULT($AJ$15:$AK$16,TRANSPOSE($A$88:$B$88))))</f>
        <v>0.25285146233842687</v>
      </c>
      <c r="G88" s="131">
        <f t="shared" si="3"/>
        <v>1.3723247895511999</v>
      </c>
      <c r="H88" s="131">
        <f t="shared" si="4"/>
        <v>0.87674502992959735</v>
      </c>
      <c r="I88" s="131">
        <f t="shared" si="5"/>
        <v>1.8679045491728024</v>
      </c>
      <c r="AJ88" s="175"/>
      <c r="AK88" s="175"/>
      <c r="AL88" s="175"/>
      <c r="AM88" s="175"/>
      <c r="AN88" s="175"/>
      <c r="AO88" s="175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</row>
    <row r="89" spans="1:137" outlineLevel="1" x14ac:dyDescent="0.2">
      <c r="A89" s="104">
        <f t="shared" si="6"/>
        <v>6</v>
      </c>
      <c r="B89" s="131">
        <v>1</v>
      </c>
      <c r="C89" s="131">
        <f t="shared" si="0"/>
        <v>0.88565617945533992</v>
      </c>
      <c r="D89" s="131">
        <f t="shared" si="1"/>
        <v>0.80729170844194531</v>
      </c>
      <c r="E89" s="131">
        <f t="shared" si="2"/>
        <v>0.93473031700258502</v>
      </c>
      <c r="F89" s="131">
        <f t="array" ref="F89">SQRT(MMULT($A$89:$B$89,MMULT($AJ$15:$AK$16,TRANSPOSE($A$89:$B$89))))</f>
        <v>0.31358303971858426</v>
      </c>
      <c r="G89" s="131">
        <f t="shared" si="3"/>
        <v>2.0471189368133289</v>
      </c>
      <c r="H89" s="131">
        <f t="shared" si="4"/>
        <v>1.4325074728023106</v>
      </c>
      <c r="I89" s="131">
        <f t="shared" si="5"/>
        <v>2.6617304008243474</v>
      </c>
      <c r="AJ89" s="175"/>
      <c r="AK89" s="175"/>
      <c r="AL89" s="175"/>
      <c r="AM89" s="175"/>
      <c r="AN89" s="175"/>
      <c r="AO89" s="175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</row>
    <row r="90" spans="1:137" outlineLevel="1" x14ac:dyDescent="0.2">
      <c r="A90" s="104">
        <f t="shared" si="6"/>
        <v>7</v>
      </c>
      <c r="B90" s="131">
        <v>1</v>
      </c>
      <c r="C90" s="131">
        <f t="shared" si="0"/>
        <v>0.93830736866917552</v>
      </c>
      <c r="D90" s="131">
        <f t="shared" si="1"/>
        <v>0.87779641622827809</v>
      </c>
      <c r="E90" s="131">
        <f t="shared" si="2"/>
        <v>0.96988341471156458</v>
      </c>
      <c r="F90" s="131">
        <f t="array" ref="F90">SQRT(MMULT($A$90:$B$90,MMULT($AJ$15:$AK$16,TRANSPOSE($A$90:$B$90))))</f>
        <v>0.38275538164470746</v>
      </c>
      <c r="G90" s="131">
        <f t="shared" si="3"/>
        <v>2.7219130840754588</v>
      </c>
      <c r="H90" s="131">
        <f t="shared" si="4"/>
        <v>1.971726321162949</v>
      </c>
      <c r="I90" s="131">
        <f t="shared" si="5"/>
        <v>3.4720998469879687</v>
      </c>
      <c r="AJ90" s="175"/>
      <c r="AK90" s="175"/>
      <c r="AL90" s="175"/>
      <c r="AM90" s="175"/>
      <c r="AN90" s="175"/>
      <c r="AO90" s="175"/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</row>
    <row r="91" spans="1:137" outlineLevel="1" x14ac:dyDescent="0.2">
      <c r="A91" s="104">
        <f t="shared" si="6"/>
        <v>8</v>
      </c>
      <c r="B91" s="131">
        <v>1</v>
      </c>
      <c r="C91" s="131">
        <f t="shared" si="0"/>
        <v>0.96760146952282944</v>
      </c>
      <c r="D91" s="131">
        <f t="shared" si="1"/>
        <v>0.9242742018847192</v>
      </c>
      <c r="E91" s="131">
        <f t="shared" si="2"/>
        <v>0.98650067833961175</v>
      </c>
      <c r="F91" s="131">
        <f t="array" ref="F91">SQRT(MMULT($A$91:$B$91,MMULT($AJ$15:$AK$16,TRANSPOSE($A$91:$B$91))))</f>
        <v>0.45654785088005423</v>
      </c>
      <c r="G91" s="131">
        <f t="shared" si="3"/>
        <v>3.3967072313375879</v>
      </c>
      <c r="H91" s="131">
        <f t="shared" si="4"/>
        <v>2.5018898863935188</v>
      </c>
      <c r="I91" s="131">
        <f t="shared" si="5"/>
        <v>4.291524576281657</v>
      </c>
      <c r="AJ91" s="175"/>
      <c r="AK91" s="175"/>
      <c r="AL91" s="175"/>
      <c r="AM91" s="175"/>
      <c r="AN91" s="175"/>
      <c r="AO91" s="175"/>
      <c r="AP91" s="175"/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</row>
    <row r="92" spans="1:137" outlineLevel="1" x14ac:dyDescent="0.2">
      <c r="A92" s="104">
        <f t="shared" si="6"/>
        <v>9</v>
      </c>
      <c r="B92" s="131">
        <v>1</v>
      </c>
      <c r="C92" s="131">
        <f t="shared" si="0"/>
        <v>0.98323411978219089</v>
      </c>
      <c r="D92" s="131">
        <f t="shared" si="1"/>
        <v>0.9537681715711247</v>
      </c>
      <c r="E92" s="131">
        <f t="shared" si="2"/>
        <v>0.99403729571742605</v>
      </c>
      <c r="F92" s="131">
        <f t="array" ref="F92">SQRT(MMULT($A$92:$B$92,MMULT($AJ$15:$AK$16,TRANSPOSE($A$92:$B$92))))</f>
        <v>0.53304511694112622</v>
      </c>
      <c r="G92" s="131">
        <f t="shared" si="3"/>
        <v>4.0715013785997165</v>
      </c>
      <c r="H92" s="131">
        <f t="shared" si="4"/>
        <v>3.0267521472601677</v>
      </c>
      <c r="I92" s="131">
        <f t="shared" si="5"/>
        <v>5.1162506099392653</v>
      </c>
      <c r="AJ92" s="175"/>
      <c r="AK92" s="175"/>
      <c r="AL92" s="175"/>
      <c r="AM92" s="175"/>
      <c r="AN92" s="175"/>
      <c r="AO92" s="175"/>
      <c r="AP92" s="175"/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</row>
    <row r="93" spans="1:137" outlineLevel="1" x14ac:dyDescent="0.2">
      <c r="B93" s="104" t="str">
        <f xml:space="preserve"> "Logistic Regression Curve -vs- " &amp; $A$79 &amp; " 
Model 34 for actulal    (1 variable, n=224)"</f>
        <v>Logistic Regression Curve -vs- scornouvolorirotunjite 
Model 34 for actulal    (1 variable, n=224)</v>
      </c>
      <c r="AJ93" s="175"/>
      <c r="AK93" s="175"/>
      <c r="AL93" s="175"/>
      <c r="AM93" s="175"/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</row>
    <row r="94" spans="1:137" outlineLevel="1" x14ac:dyDescent="0.2">
      <c r="AJ94" s="175"/>
      <c r="AK94" s="175"/>
      <c r="AL94" s="175"/>
      <c r="AM94" s="175"/>
      <c r="AN94" s="175"/>
      <c r="AO94" s="175"/>
      <c r="AP94" s="175"/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</row>
    <row r="95" spans="1:137" outlineLevel="1" x14ac:dyDescent="0.2">
      <c r="AJ95" s="175"/>
      <c r="AK95" s="175"/>
      <c r="AL95" s="175"/>
      <c r="AM95" s="175"/>
      <c r="AN95" s="175"/>
      <c r="AO95" s="175"/>
      <c r="AP95" s="175"/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</row>
    <row r="96" spans="1:137" outlineLevel="1" x14ac:dyDescent="0.2">
      <c r="AJ96" s="175"/>
      <c r="AK96" s="175"/>
      <c r="AL96" s="175"/>
      <c r="AM96" s="175"/>
      <c r="AN96" s="175"/>
      <c r="AO96" s="175"/>
      <c r="AP96" s="175"/>
      <c r="AQ96" s="175"/>
      <c r="AR96" s="175"/>
      <c r="AS96" s="175"/>
      <c r="AT96" s="175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</row>
    <row r="97" spans="1:137" x14ac:dyDescent="0.2">
      <c r="A97" s="188"/>
      <c r="AJ97" s="175"/>
      <c r="AK97" s="175"/>
      <c r="AL97" s="175"/>
      <c r="AM97" s="175"/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</row>
    <row r="98" spans="1:137" x14ac:dyDescent="0.2">
      <c r="A98" s="117" t="s">
        <v>605</v>
      </c>
      <c r="AJ98" s="184" t="s">
        <v>634</v>
      </c>
      <c r="AK98" s="175"/>
      <c r="AL98" s="175"/>
      <c r="AM98" s="175"/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</row>
    <row r="99" spans="1:137" outlineLevel="1" x14ac:dyDescent="0.2">
      <c r="AJ99" s="184" t="s">
        <v>635</v>
      </c>
      <c r="AK99" s="175">
        <v>0</v>
      </c>
      <c r="AL99" s="175">
        <v>0.05</v>
      </c>
      <c r="AM99" s="175">
        <v>0.1</v>
      </c>
      <c r="AN99" s="175">
        <v>0.15000000000000002</v>
      </c>
      <c r="AO99" s="175">
        <v>0.2</v>
      </c>
      <c r="AP99" s="175">
        <v>0.25</v>
      </c>
      <c r="AQ99" s="175">
        <v>0.3</v>
      </c>
      <c r="AR99" s="175">
        <v>0.35</v>
      </c>
      <c r="AS99" s="175">
        <v>0.39999999999999997</v>
      </c>
      <c r="AT99" s="175">
        <v>0.44999999999999996</v>
      </c>
      <c r="AU99" s="175">
        <v>0.49999999999999994</v>
      </c>
      <c r="AV99" s="175">
        <v>0.54999999999999993</v>
      </c>
      <c r="AW99" s="175">
        <v>0.6</v>
      </c>
      <c r="AX99" s="175">
        <v>0.65</v>
      </c>
      <c r="AY99" s="175">
        <v>0.70000000000000007</v>
      </c>
      <c r="AZ99" s="175">
        <v>0.75000000000000011</v>
      </c>
      <c r="BA99" s="175">
        <v>0.80000000000000016</v>
      </c>
      <c r="BB99" s="175">
        <v>0.8500000000000002</v>
      </c>
      <c r="BC99" s="175">
        <v>0.90000000000000024</v>
      </c>
      <c r="BD99" s="175">
        <v>0.95000000000000029</v>
      </c>
      <c r="BE99" s="175">
        <v>1.0000000000000002</v>
      </c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</row>
    <row r="100" spans="1:137" outlineLevel="1" x14ac:dyDescent="0.2">
      <c r="AJ100" s="184" t="s">
        <v>636</v>
      </c>
      <c r="AK100" s="175">
        <v>0</v>
      </c>
      <c r="AL100" s="175">
        <v>0</v>
      </c>
      <c r="AM100" s="175">
        <v>2</v>
      </c>
      <c r="AN100" s="175">
        <v>5</v>
      </c>
      <c r="AO100" s="175">
        <v>5</v>
      </c>
      <c r="AP100" s="175">
        <v>7</v>
      </c>
      <c r="AQ100" s="175">
        <v>7</v>
      </c>
      <c r="AR100" s="175">
        <v>14</v>
      </c>
      <c r="AS100" s="175">
        <v>14</v>
      </c>
      <c r="AT100" s="175">
        <v>14</v>
      </c>
      <c r="AU100" s="175">
        <v>14</v>
      </c>
      <c r="AV100" s="175">
        <v>25</v>
      </c>
      <c r="AW100" s="175">
        <v>25</v>
      </c>
      <c r="AX100" s="175">
        <v>25</v>
      </c>
      <c r="AY100" s="175">
        <v>38</v>
      </c>
      <c r="AZ100" s="175">
        <v>38</v>
      </c>
      <c r="BA100" s="175">
        <v>51</v>
      </c>
      <c r="BB100" s="175">
        <v>51</v>
      </c>
      <c r="BC100" s="175">
        <v>76</v>
      </c>
      <c r="BD100" s="175">
        <v>98</v>
      </c>
      <c r="BE100" s="175">
        <v>107</v>
      </c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</row>
    <row r="101" spans="1:137" outlineLevel="1" x14ac:dyDescent="0.2">
      <c r="AJ101" s="184" t="s">
        <v>637</v>
      </c>
      <c r="AK101" s="175">
        <v>0</v>
      </c>
      <c r="AL101" s="175">
        <v>39</v>
      </c>
      <c r="AM101" s="175">
        <v>47</v>
      </c>
      <c r="AN101" s="175">
        <v>60</v>
      </c>
      <c r="AO101" s="175">
        <v>60</v>
      </c>
      <c r="AP101" s="175">
        <v>85</v>
      </c>
      <c r="AQ101" s="175">
        <v>85</v>
      </c>
      <c r="AR101" s="175">
        <v>95</v>
      </c>
      <c r="AS101" s="175">
        <v>95</v>
      </c>
      <c r="AT101" s="175">
        <v>95</v>
      </c>
      <c r="AU101" s="175">
        <v>95</v>
      </c>
      <c r="AV101" s="175">
        <v>99</v>
      </c>
      <c r="AW101" s="175">
        <v>99</v>
      </c>
      <c r="AX101" s="175">
        <v>99</v>
      </c>
      <c r="AY101" s="175">
        <v>108</v>
      </c>
      <c r="AZ101" s="175">
        <v>108</v>
      </c>
      <c r="BA101" s="175">
        <v>112</v>
      </c>
      <c r="BB101" s="175">
        <v>112</v>
      </c>
      <c r="BC101" s="175">
        <v>115</v>
      </c>
      <c r="BD101" s="175">
        <v>117</v>
      </c>
      <c r="BE101" s="175">
        <v>117</v>
      </c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</row>
    <row r="102" spans="1:137" outlineLevel="1" x14ac:dyDescent="0.2">
      <c r="AJ102" s="184"/>
      <c r="AK102" s="175"/>
      <c r="AL102" s="175"/>
      <c r="AM102" s="175"/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</row>
    <row r="103" spans="1:137" outlineLevel="1" x14ac:dyDescent="0.2">
      <c r="AJ103" s="184" t="s">
        <v>638</v>
      </c>
      <c r="AK103" s="175">
        <v>0.05</v>
      </c>
      <c r="AL103" s="175">
        <v>0.1</v>
      </c>
      <c r="AM103" s="175">
        <v>0.15000000000000002</v>
      </c>
      <c r="AN103" s="175">
        <v>0.2</v>
      </c>
      <c r="AO103" s="175">
        <v>0.25</v>
      </c>
      <c r="AP103" s="175">
        <v>0.3</v>
      </c>
      <c r="AQ103" s="175">
        <v>0.35</v>
      </c>
      <c r="AR103" s="175">
        <v>0.39999999999999997</v>
      </c>
      <c r="AS103" s="175">
        <v>0.44999999999999996</v>
      </c>
      <c r="AT103" s="175">
        <v>0.49999999999999994</v>
      </c>
      <c r="AU103" s="175">
        <v>0.54999999999999993</v>
      </c>
      <c r="AV103" s="175">
        <v>0.6</v>
      </c>
      <c r="AW103" s="175">
        <v>0.65</v>
      </c>
      <c r="AX103" s="175">
        <v>0.70000000000000007</v>
      </c>
      <c r="AY103" s="175">
        <v>0.75000000000000011</v>
      </c>
      <c r="AZ103" s="175">
        <v>0.80000000000000016</v>
      </c>
      <c r="BA103" s="175">
        <v>0.8500000000000002</v>
      </c>
      <c r="BB103" s="175">
        <v>0.90000000000000024</v>
      </c>
      <c r="BC103" s="175">
        <v>0.95000000000000029</v>
      </c>
      <c r="BD103" s="175">
        <v>1.0000000000000002</v>
      </c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</row>
    <row r="104" spans="1:137" outlineLevel="1" x14ac:dyDescent="0.2">
      <c r="AJ104" s="184" t="s">
        <v>636</v>
      </c>
      <c r="AK104" s="175">
        <v>0</v>
      </c>
      <c r="AL104" s="175">
        <v>2</v>
      </c>
      <c r="AM104" s="175">
        <v>3</v>
      </c>
      <c r="AN104" s="175">
        <v>0</v>
      </c>
      <c r="AO104" s="175">
        <v>2</v>
      </c>
      <c r="AP104" s="175">
        <v>0</v>
      </c>
      <c r="AQ104" s="175">
        <v>7</v>
      </c>
      <c r="AR104" s="175">
        <v>0</v>
      </c>
      <c r="AS104" s="175">
        <v>0</v>
      </c>
      <c r="AT104" s="175">
        <v>0</v>
      </c>
      <c r="AU104" s="175">
        <v>11</v>
      </c>
      <c r="AV104" s="175">
        <v>0</v>
      </c>
      <c r="AW104" s="175">
        <v>0</v>
      </c>
      <c r="AX104" s="175">
        <v>13</v>
      </c>
      <c r="AY104" s="175">
        <v>0</v>
      </c>
      <c r="AZ104" s="175">
        <v>13</v>
      </c>
      <c r="BA104" s="175">
        <v>0</v>
      </c>
      <c r="BB104" s="175">
        <v>25</v>
      </c>
      <c r="BC104" s="175">
        <v>22</v>
      </c>
      <c r="BD104" s="175">
        <v>9</v>
      </c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</row>
    <row r="105" spans="1:137" outlineLevel="1" x14ac:dyDescent="0.2">
      <c r="AJ105" s="184" t="s">
        <v>637</v>
      </c>
      <c r="AK105" s="175">
        <v>-39</v>
      </c>
      <c r="AL105" s="175">
        <v>-8</v>
      </c>
      <c r="AM105" s="175">
        <v>-13</v>
      </c>
      <c r="AN105" s="175">
        <v>0</v>
      </c>
      <c r="AO105" s="175">
        <v>-25</v>
      </c>
      <c r="AP105" s="175">
        <v>0</v>
      </c>
      <c r="AQ105" s="175">
        <v>-10</v>
      </c>
      <c r="AR105" s="175">
        <v>0</v>
      </c>
      <c r="AS105" s="175">
        <v>0</v>
      </c>
      <c r="AT105" s="175">
        <v>0</v>
      </c>
      <c r="AU105" s="175">
        <v>-4</v>
      </c>
      <c r="AV105" s="175">
        <v>0</v>
      </c>
      <c r="AW105" s="175">
        <v>0</v>
      </c>
      <c r="AX105" s="175">
        <v>-9</v>
      </c>
      <c r="AY105" s="175">
        <v>0</v>
      </c>
      <c r="AZ105" s="175">
        <v>-4</v>
      </c>
      <c r="BA105" s="175">
        <v>0</v>
      </c>
      <c r="BB105" s="175">
        <v>-3</v>
      </c>
      <c r="BC105" s="175">
        <v>-2</v>
      </c>
      <c r="BD105" s="175">
        <v>0</v>
      </c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</row>
    <row r="106" spans="1:137" outlineLevel="1" x14ac:dyDescent="0.2">
      <c r="AJ106" s="175"/>
      <c r="AK106" s="175"/>
      <c r="AL106" s="175"/>
      <c r="AM106" s="175"/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</row>
    <row r="107" spans="1:137" outlineLevel="1" x14ac:dyDescent="0.2">
      <c r="AJ107" s="175"/>
      <c r="AK107" s="175"/>
      <c r="AL107" s="175"/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</row>
    <row r="108" spans="1:137" outlineLevel="1" x14ac:dyDescent="0.2">
      <c r="AJ108" s="175"/>
      <c r="AK108" s="175"/>
      <c r="AL108" s="175"/>
      <c r="AM108" s="175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</row>
    <row r="109" spans="1:137" outlineLevel="1" x14ac:dyDescent="0.2">
      <c r="AJ109" s="175"/>
      <c r="AK109" s="175"/>
      <c r="AL109" s="175"/>
      <c r="AM109" s="175"/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</row>
    <row r="110" spans="1:137" outlineLevel="1" x14ac:dyDescent="0.2">
      <c r="AJ110" s="175"/>
      <c r="AK110" s="175"/>
      <c r="AL110" s="175"/>
      <c r="AM110" s="175"/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</row>
    <row r="111" spans="1:137" outlineLevel="1" x14ac:dyDescent="0.2">
      <c r="AJ111" s="175"/>
      <c r="AK111" s="175"/>
      <c r="AL111" s="175"/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</row>
    <row r="112" spans="1:137" outlineLevel="1" x14ac:dyDescent="0.2">
      <c r="AJ112" s="175"/>
      <c r="AK112" s="175"/>
      <c r="AL112" s="175"/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</row>
    <row r="113" spans="1:137" outlineLevel="1" x14ac:dyDescent="0.2">
      <c r="AJ113" s="175"/>
      <c r="AK113" s="175"/>
      <c r="AL113" s="175"/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</row>
    <row r="114" spans="1:137" outlineLevel="1" x14ac:dyDescent="0.2">
      <c r="AJ114" s="175"/>
      <c r="AK114" s="175"/>
      <c r="AL114" s="175"/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</row>
    <row r="115" spans="1:137" outlineLevel="1" x14ac:dyDescent="0.2">
      <c r="AJ115" s="175"/>
      <c r="AK115" s="175"/>
      <c r="AL115" s="175"/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</row>
    <row r="116" spans="1:137" outlineLevel="1" x14ac:dyDescent="0.2">
      <c r="AJ116" s="175"/>
      <c r="AK116" s="175"/>
      <c r="AL116" s="175"/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</row>
    <row r="117" spans="1:137" outlineLevel="1" x14ac:dyDescent="0.2">
      <c r="AJ117" s="175"/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</row>
    <row r="118" spans="1:137" outlineLevel="1" x14ac:dyDescent="0.2">
      <c r="AJ118" s="175"/>
      <c r="AK118" s="175"/>
      <c r="AL118" s="175"/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</row>
    <row r="119" spans="1:137" x14ac:dyDescent="0.2">
      <c r="A119" s="188"/>
      <c r="AJ119" s="175"/>
      <c r="AK119" s="175"/>
      <c r="AL119" s="175"/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</row>
    <row r="120" spans="1:137" x14ac:dyDescent="0.2">
      <c r="A120" s="117" t="s">
        <v>606</v>
      </c>
      <c r="AJ120" s="175"/>
      <c r="AK120" s="175"/>
      <c r="AL120" s="175"/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</row>
    <row r="121" spans="1:137" outlineLevel="1" x14ac:dyDescent="0.2">
      <c r="AJ121" s="175"/>
      <c r="AK121" s="175"/>
      <c r="AL121" s="175"/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</row>
    <row r="122" spans="1:137" outlineLevel="1" x14ac:dyDescent="0.2">
      <c r="AJ122" s="175"/>
      <c r="AK122" s="175"/>
      <c r="AL122" s="175"/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</row>
    <row r="123" spans="1:137" outlineLevel="1" x14ac:dyDescent="0.2">
      <c r="AJ123" s="175"/>
      <c r="AK123" s="175"/>
      <c r="AL123" s="175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</row>
    <row r="124" spans="1:137" outlineLevel="1" x14ac:dyDescent="0.2">
      <c r="AJ124" s="175"/>
      <c r="AK124" s="175"/>
      <c r="AL124" s="175"/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</row>
    <row r="125" spans="1:137" outlineLevel="1" x14ac:dyDescent="0.2">
      <c r="AJ125" s="175"/>
      <c r="AK125" s="175"/>
      <c r="AL125" s="175"/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</row>
    <row r="126" spans="1:137" outlineLevel="1" x14ac:dyDescent="0.2">
      <c r="AJ126" s="175"/>
      <c r="AK126" s="175"/>
      <c r="AL126" s="175"/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</row>
    <row r="127" spans="1:137" outlineLevel="1" x14ac:dyDescent="0.2">
      <c r="AJ127" s="175"/>
      <c r="AK127" s="175"/>
      <c r="AL127" s="175"/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</row>
    <row r="128" spans="1:137" outlineLevel="1" x14ac:dyDescent="0.2">
      <c r="AJ128" s="175"/>
      <c r="AK128" s="175"/>
      <c r="AL128" s="175"/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</row>
    <row r="129" spans="1:137" outlineLevel="1" x14ac:dyDescent="0.2">
      <c r="AJ129" s="175"/>
      <c r="AK129" s="175"/>
      <c r="AL129" s="175"/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</row>
    <row r="130" spans="1:137" outlineLevel="1" x14ac:dyDescent="0.2">
      <c r="AJ130" s="175"/>
      <c r="AK130" s="175"/>
      <c r="AL130" s="175"/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</row>
    <row r="131" spans="1:137" outlineLevel="1" x14ac:dyDescent="0.2">
      <c r="AJ131" s="175"/>
      <c r="AK131" s="175"/>
      <c r="AL131" s="175"/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</row>
    <row r="132" spans="1:137" outlineLevel="1" x14ac:dyDescent="0.2">
      <c r="AJ132" s="175"/>
      <c r="AK132" s="175"/>
      <c r="AL132" s="175"/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</row>
    <row r="133" spans="1:137" outlineLevel="1" x14ac:dyDescent="0.2">
      <c r="AJ133" s="175"/>
      <c r="AK133" s="175"/>
      <c r="AL133" s="175"/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</row>
    <row r="134" spans="1:137" outlineLevel="1" x14ac:dyDescent="0.2">
      <c r="AJ134" s="175"/>
      <c r="AK134" s="175"/>
      <c r="AL134" s="175"/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</row>
    <row r="135" spans="1:137" outlineLevel="1" x14ac:dyDescent="0.2">
      <c r="AJ135" s="175"/>
      <c r="AK135" s="175"/>
      <c r="AL135" s="175"/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</row>
    <row r="136" spans="1:137" outlineLevel="1" x14ac:dyDescent="0.2">
      <c r="AJ136" s="175"/>
      <c r="AK136" s="175"/>
      <c r="AL136" s="175"/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</row>
    <row r="137" spans="1:137" outlineLevel="1" x14ac:dyDescent="0.2">
      <c r="AJ137" s="175"/>
      <c r="AK137" s="175"/>
      <c r="AL137" s="175"/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</row>
    <row r="138" spans="1:137" outlineLevel="1" x14ac:dyDescent="0.2">
      <c r="AJ138" s="175"/>
      <c r="AK138" s="175"/>
      <c r="AL138" s="175"/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</row>
    <row r="139" spans="1:137" outlineLevel="1" x14ac:dyDescent="0.2">
      <c r="AJ139" s="175"/>
      <c r="AK139" s="175"/>
      <c r="AL139" s="175"/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</row>
    <row r="140" spans="1:137" outlineLevel="1" x14ac:dyDescent="0.2">
      <c r="AJ140" s="175"/>
      <c r="AK140" s="175"/>
      <c r="AL140" s="175"/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</row>
    <row r="141" spans="1:137" x14ac:dyDescent="0.2">
      <c r="A141" s="188"/>
      <c r="AJ141" s="175"/>
      <c r="AK141" s="175"/>
      <c r="AL141" s="175"/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</row>
    <row r="142" spans="1:137" x14ac:dyDescent="0.2">
      <c r="A142" s="117" t="s">
        <v>607</v>
      </c>
      <c r="AJ142" s="175" t="s">
        <v>640</v>
      </c>
      <c r="AK142" s="175"/>
      <c r="AL142" s="175"/>
      <c r="AM142" s="175">
        <v>10</v>
      </c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</row>
    <row r="143" spans="1:137" outlineLevel="1" x14ac:dyDescent="0.2">
      <c r="E143" s="133" t="s">
        <v>639</v>
      </c>
      <c r="F143" s="174">
        <f>$AM$142/20</f>
        <v>0.5</v>
      </c>
      <c r="AJ143" s="175" t="s">
        <v>504</v>
      </c>
      <c r="AK143" s="175">
        <v>0</v>
      </c>
      <c r="AL143" s="175">
        <v>0.01</v>
      </c>
      <c r="AM143" s="175">
        <v>0.02</v>
      </c>
      <c r="AN143" s="175">
        <v>0.03</v>
      </c>
      <c r="AO143" s="175">
        <v>0.04</v>
      </c>
      <c r="AP143" s="175">
        <v>0.05</v>
      </c>
      <c r="AQ143" s="175">
        <v>6.0000000000000005E-2</v>
      </c>
      <c r="AR143" s="175">
        <v>7.0000000000000007E-2</v>
      </c>
      <c r="AS143" s="175">
        <v>0.08</v>
      </c>
      <c r="AT143" s="175">
        <v>0.09</v>
      </c>
      <c r="AU143" s="175">
        <v>9.9999999999999992E-2</v>
      </c>
      <c r="AV143" s="175">
        <v>0.10999999999999999</v>
      </c>
      <c r="AW143" s="175">
        <v>0.11999999999999998</v>
      </c>
      <c r="AX143" s="175">
        <v>0.12999999999999998</v>
      </c>
      <c r="AY143" s="175">
        <v>0.13999999999999999</v>
      </c>
      <c r="AZ143" s="175">
        <v>0.15</v>
      </c>
      <c r="BA143" s="175">
        <v>0.16</v>
      </c>
      <c r="BB143" s="175">
        <v>0.17</v>
      </c>
      <c r="BC143" s="175">
        <v>0.18000000000000002</v>
      </c>
      <c r="BD143" s="175">
        <v>0.19000000000000003</v>
      </c>
      <c r="BE143" s="175">
        <v>0.20000000000000004</v>
      </c>
      <c r="BF143" s="175">
        <v>0.21000000000000005</v>
      </c>
      <c r="BG143" s="175">
        <v>0.22000000000000006</v>
      </c>
      <c r="BH143" s="175">
        <v>0.23000000000000007</v>
      </c>
      <c r="BI143" s="175">
        <v>0.24000000000000007</v>
      </c>
      <c r="BJ143" s="175">
        <v>0.25000000000000006</v>
      </c>
      <c r="BK143" s="175">
        <v>0.26000000000000006</v>
      </c>
      <c r="BL143" s="175">
        <v>0.27000000000000007</v>
      </c>
      <c r="BM143" s="175">
        <v>0.28000000000000008</v>
      </c>
      <c r="BN143" s="175">
        <v>0.29000000000000009</v>
      </c>
      <c r="BO143" s="175">
        <v>0.3000000000000001</v>
      </c>
      <c r="BP143" s="175">
        <v>0.31000000000000011</v>
      </c>
      <c r="BQ143" s="175">
        <v>0.32000000000000012</v>
      </c>
      <c r="BR143" s="175">
        <v>0.33000000000000013</v>
      </c>
      <c r="BS143" s="175">
        <v>0.34000000000000014</v>
      </c>
      <c r="BT143" s="175">
        <v>0.35000000000000014</v>
      </c>
      <c r="BU143" s="175">
        <v>0.36000000000000015</v>
      </c>
      <c r="BV143" s="175">
        <v>0.37000000000000016</v>
      </c>
      <c r="BW143" s="175">
        <v>0.38000000000000017</v>
      </c>
      <c r="BX143" s="175">
        <v>0.39000000000000018</v>
      </c>
      <c r="BY143" s="175">
        <v>0.40000000000000019</v>
      </c>
      <c r="BZ143" s="175">
        <v>0.4100000000000002</v>
      </c>
      <c r="CA143" s="175">
        <v>0.42000000000000021</v>
      </c>
      <c r="CB143" s="175">
        <v>0.43000000000000022</v>
      </c>
      <c r="CC143" s="175">
        <v>0.44000000000000022</v>
      </c>
      <c r="CD143" s="175">
        <v>0.45000000000000023</v>
      </c>
      <c r="CE143" s="175">
        <v>0.46000000000000024</v>
      </c>
      <c r="CF143" s="175">
        <v>0.47000000000000025</v>
      </c>
      <c r="CG143" s="175">
        <v>0.48000000000000026</v>
      </c>
      <c r="CH143" s="175">
        <v>0.49000000000000027</v>
      </c>
      <c r="CI143" s="175">
        <v>0.50000000000000022</v>
      </c>
      <c r="CJ143" s="175">
        <v>0.51000000000000023</v>
      </c>
      <c r="CK143" s="175">
        <v>0.52000000000000024</v>
      </c>
      <c r="CL143" s="175">
        <v>0.53000000000000025</v>
      </c>
      <c r="CM143" s="175">
        <v>0.54000000000000026</v>
      </c>
      <c r="CN143" s="175">
        <v>0.55000000000000027</v>
      </c>
      <c r="CO143" s="175">
        <v>0.56000000000000028</v>
      </c>
      <c r="CP143" s="175">
        <v>0.57000000000000028</v>
      </c>
      <c r="CQ143" s="175">
        <v>0.58000000000000029</v>
      </c>
      <c r="CR143" s="175">
        <v>0.5900000000000003</v>
      </c>
      <c r="CS143" s="175">
        <v>0.60000000000000031</v>
      </c>
      <c r="CT143" s="175">
        <v>0.61000000000000032</v>
      </c>
      <c r="CU143" s="175">
        <v>0.62000000000000033</v>
      </c>
      <c r="CV143" s="175">
        <v>0.63000000000000034</v>
      </c>
      <c r="CW143" s="175">
        <v>0.64000000000000035</v>
      </c>
      <c r="CX143" s="175">
        <v>0.65000000000000036</v>
      </c>
      <c r="CY143" s="175">
        <v>0.66000000000000036</v>
      </c>
      <c r="CZ143" s="175">
        <v>0.67000000000000037</v>
      </c>
      <c r="DA143" s="175">
        <v>0.68000000000000038</v>
      </c>
      <c r="DB143" s="175">
        <v>0.69000000000000039</v>
      </c>
      <c r="DC143" s="175">
        <v>0.7000000000000004</v>
      </c>
      <c r="DD143" s="175">
        <v>0.71000000000000041</v>
      </c>
      <c r="DE143" s="175">
        <v>0.72000000000000042</v>
      </c>
      <c r="DF143" s="175">
        <v>0.73000000000000043</v>
      </c>
      <c r="DG143" s="175">
        <v>0.74000000000000044</v>
      </c>
      <c r="DH143" s="175">
        <v>0.75000000000000044</v>
      </c>
      <c r="DI143" s="175">
        <v>0.76000000000000045</v>
      </c>
      <c r="DJ143" s="175">
        <v>0.77000000000000046</v>
      </c>
      <c r="DK143" s="175">
        <v>0.78000000000000047</v>
      </c>
      <c r="DL143" s="175">
        <v>0.79000000000000048</v>
      </c>
      <c r="DM143" s="175">
        <v>0.80000000000000049</v>
      </c>
      <c r="DN143" s="175">
        <v>0.8100000000000005</v>
      </c>
      <c r="DO143" s="175">
        <v>0.82000000000000051</v>
      </c>
      <c r="DP143" s="175">
        <v>0.83000000000000052</v>
      </c>
      <c r="DQ143" s="175">
        <v>0.84000000000000052</v>
      </c>
      <c r="DR143" s="175">
        <v>0.85000000000000053</v>
      </c>
      <c r="DS143" s="175">
        <v>0.86000000000000054</v>
      </c>
      <c r="DT143" s="175">
        <v>0.87000000000000055</v>
      </c>
      <c r="DU143" s="175">
        <v>0.88000000000000056</v>
      </c>
      <c r="DV143" s="175">
        <v>0.89000000000000057</v>
      </c>
      <c r="DW143" s="175">
        <v>0.90000000000000058</v>
      </c>
      <c r="DX143" s="175">
        <v>0.91000000000000059</v>
      </c>
      <c r="DY143" s="175">
        <v>0.9200000000000006</v>
      </c>
      <c r="DZ143" s="175">
        <v>0.9300000000000006</v>
      </c>
      <c r="EA143" s="175">
        <v>0.94000000000000061</v>
      </c>
      <c r="EB143" s="175">
        <v>0.95000000000000062</v>
      </c>
      <c r="EC143" s="175">
        <v>0.96000000000000063</v>
      </c>
      <c r="ED143" s="175">
        <v>0.97000000000000064</v>
      </c>
      <c r="EE143" s="175">
        <v>0.98000000000000065</v>
      </c>
      <c r="EF143" s="175">
        <v>0.99000000000000066</v>
      </c>
      <c r="EG143" s="175">
        <v>1.0000000000000007</v>
      </c>
    </row>
    <row r="144" spans="1:137" outlineLevel="1" x14ac:dyDescent="0.2">
      <c r="AJ144" s="175" t="s">
        <v>641</v>
      </c>
      <c r="AK144" s="175">
        <v>1</v>
      </c>
      <c r="AL144" s="175">
        <v>1</v>
      </c>
      <c r="AM144" s="175">
        <v>1</v>
      </c>
      <c r="AN144" s="175">
        <v>1</v>
      </c>
      <c r="AO144" s="175">
        <v>1</v>
      </c>
      <c r="AP144" s="175">
        <v>1</v>
      </c>
      <c r="AQ144" s="175">
        <v>0.99376947040498442</v>
      </c>
      <c r="AR144" s="175">
        <v>0.98753894080996885</v>
      </c>
      <c r="AS144" s="175">
        <v>0.98130841121495327</v>
      </c>
      <c r="AT144" s="175">
        <v>0.98130841121495327</v>
      </c>
      <c r="AU144" s="175">
        <v>0.98130841121495327</v>
      </c>
      <c r="AV144" s="175">
        <v>0.9719626168224299</v>
      </c>
      <c r="AW144" s="175">
        <v>0.96261682242990654</v>
      </c>
      <c r="AX144" s="175">
        <v>0.95327102803738317</v>
      </c>
      <c r="AY144" s="175">
        <v>0.95327102803738317</v>
      </c>
      <c r="AZ144" s="175">
        <v>0.95327102803738317</v>
      </c>
      <c r="BA144" s="175">
        <v>0.95327102803738317</v>
      </c>
      <c r="BB144" s="175">
        <v>0.95327102803738317</v>
      </c>
      <c r="BC144" s="175">
        <v>0.95327102803738317</v>
      </c>
      <c r="BD144" s="175">
        <v>0.95327102803738317</v>
      </c>
      <c r="BE144" s="175">
        <v>0.9470404984423676</v>
      </c>
      <c r="BF144" s="175">
        <v>0.94080996884735202</v>
      </c>
      <c r="BG144" s="175">
        <v>0.93457943925233644</v>
      </c>
      <c r="BH144" s="175">
        <v>0.93457943925233644</v>
      </c>
      <c r="BI144" s="175">
        <v>0.93457943925233644</v>
      </c>
      <c r="BJ144" s="175">
        <v>0.93457943925233644</v>
      </c>
      <c r="BK144" s="175">
        <v>0.93457943925233644</v>
      </c>
      <c r="BL144" s="175">
        <v>0.93457943925233644</v>
      </c>
      <c r="BM144" s="175">
        <v>0.93457943925233644</v>
      </c>
      <c r="BN144" s="175">
        <v>0.93457943925233644</v>
      </c>
      <c r="BO144" s="175">
        <v>0.93457943925233644</v>
      </c>
      <c r="BP144" s="175">
        <v>0.93457943925233644</v>
      </c>
      <c r="BQ144" s="175">
        <v>0.93457943925233644</v>
      </c>
      <c r="BR144" s="175">
        <v>0.93457943925233644</v>
      </c>
      <c r="BS144" s="175">
        <v>0.91277258566978192</v>
      </c>
      <c r="BT144" s="175">
        <v>0.8909657320872274</v>
      </c>
      <c r="BU144" s="175">
        <v>0.86915887850467288</v>
      </c>
      <c r="BV144" s="175">
        <v>0.86915887850467288</v>
      </c>
      <c r="BW144" s="175">
        <v>0.86915887850467288</v>
      </c>
      <c r="BX144" s="175">
        <v>0.86915887850467288</v>
      </c>
      <c r="BY144" s="175">
        <v>0.86915887850467288</v>
      </c>
      <c r="BZ144" s="175">
        <v>0.86915887850467288</v>
      </c>
      <c r="CA144" s="175">
        <v>0.86915887850467288</v>
      </c>
      <c r="CB144" s="175">
        <v>0.86915887850467288</v>
      </c>
      <c r="CC144" s="175">
        <v>0.86915887850467288</v>
      </c>
      <c r="CD144" s="175">
        <v>0.86915887850467288</v>
      </c>
      <c r="CE144" s="175">
        <v>0.86915887850467288</v>
      </c>
      <c r="CF144" s="175">
        <v>0.86915887850467288</v>
      </c>
      <c r="CG144" s="175">
        <v>0.86915887850467288</v>
      </c>
      <c r="CH144" s="175">
        <v>0.86915887850467288</v>
      </c>
      <c r="CI144" s="175">
        <v>0.83489096573208721</v>
      </c>
      <c r="CJ144" s="175">
        <v>0.80062305295950165</v>
      </c>
      <c r="CK144" s="175">
        <v>0.76635514018691586</v>
      </c>
      <c r="CL144" s="175">
        <v>0.76635514018691586</v>
      </c>
      <c r="CM144" s="175">
        <v>0.76635514018691586</v>
      </c>
      <c r="CN144" s="175">
        <v>0.76635514018691586</v>
      </c>
      <c r="CO144" s="175">
        <v>0.76635514018691586</v>
      </c>
      <c r="CP144" s="175">
        <v>0.76635514018691586</v>
      </c>
      <c r="CQ144" s="175">
        <v>0.76635514018691586</v>
      </c>
      <c r="CR144" s="175">
        <v>0.76635514018691586</v>
      </c>
      <c r="CS144" s="175">
        <v>0.76635514018691586</v>
      </c>
      <c r="CT144" s="175">
        <v>0.76635514018691586</v>
      </c>
      <c r="CU144" s="175">
        <v>0.76635514018691586</v>
      </c>
      <c r="CV144" s="175">
        <v>0.76635514018691586</v>
      </c>
      <c r="CW144" s="175">
        <v>0.76635514018691586</v>
      </c>
      <c r="CX144" s="175">
        <v>0.76635514018691586</v>
      </c>
      <c r="CY144" s="175">
        <v>0.72585669781931472</v>
      </c>
      <c r="CZ144" s="175">
        <v>0.68535825545171336</v>
      </c>
      <c r="DA144" s="175">
        <v>0.64485981308411211</v>
      </c>
      <c r="DB144" s="175">
        <v>0.64485981308411211</v>
      </c>
      <c r="DC144" s="175">
        <v>0.64485981308411211</v>
      </c>
      <c r="DD144" s="175">
        <v>0.64485981308411211</v>
      </c>
      <c r="DE144" s="175">
        <v>0.64485981308411211</v>
      </c>
      <c r="DF144" s="175">
        <v>0.64485981308411211</v>
      </c>
      <c r="DG144" s="175">
        <v>0.64485981308411211</v>
      </c>
      <c r="DH144" s="175">
        <v>0.64485981308411211</v>
      </c>
      <c r="DI144" s="175">
        <v>0.64485981308411211</v>
      </c>
      <c r="DJ144" s="175">
        <v>0.64485981308411211</v>
      </c>
      <c r="DK144" s="175">
        <v>0.64485981308411211</v>
      </c>
      <c r="DL144" s="175">
        <v>0.60436137071651097</v>
      </c>
      <c r="DM144" s="175">
        <v>0.56386292834890972</v>
      </c>
      <c r="DN144" s="175">
        <v>0.52336448598130836</v>
      </c>
      <c r="DO144" s="175">
        <v>0.52336448598130836</v>
      </c>
      <c r="DP144" s="175">
        <v>0.52336448598130836</v>
      </c>
      <c r="DQ144" s="175">
        <v>0.52336448598130836</v>
      </c>
      <c r="DR144" s="175">
        <v>0.52336448598130836</v>
      </c>
      <c r="DS144" s="175">
        <v>0.52336448598130836</v>
      </c>
      <c r="DT144" s="175">
        <v>0.52336448598130836</v>
      </c>
      <c r="DU144" s="175">
        <v>0.4454828660436137</v>
      </c>
      <c r="DV144" s="175">
        <v>0.36760124610591904</v>
      </c>
      <c r="DW144" s="175">
        <v>0.28971962616822428</v>
      </c>
      <c r="DX144" s="175">
        <v>0.28971962616822428</v>
      </c>
      <c r="DY144" s="175">
        <v>0.28971962616822428</v>
      </c>
      <c r="DZ144" s="175">
        <v>0.22118380062305298</v>
      </c>
      <c r="EA144" s="175">
        <v>0.15264797507788161</v>
      </c>
      <c r="EB144" s="175">
        <v>8.4112149532710276E-2</v>
      </c>
      <c r="EC144" s="175">
        <v>6.5420560747663545E-2</v>
      </c>
      <c r="ED144" s="175">
        <v>4.6728971962616821E-2</v>
      </c>
      <c r="EE144" s="175">
        <v>1.8691588785046728E-2</v>
      </c>
      <c r="EF144" s="175">
        <v>0</v>
      </c>
      <c r="EG144" s="175">
        <v>0</v>
      </c>
    </row>
    <row r="145" spans="36:137" outlineLevel="1" x14ac:dyDescent="0.2">
      <c r="AJ145" s="175" t="s">
        <v>642</v>
      </c>
      <c r="AK145" s="175">
        <v>0</v>
      </c>
      <c r="AL145" s="175">
        <v>0</v>
      </c>
      <c r="AM145" s="175">
        <v>9.1168091168091159E-2</v>
      </c>
      <c r="AN145" s="175">
        <v>0.20227920227920229</v>
      </c>
      <c r="AO145" s="175">
        <v>0.26780626780626782</v>
      </c>
      <c r="AP145" s="175">
        <v>0.33333333333333331</v>
      </c>
      <c r="AQ145" s="175">
        <v>0.35612535612535612</v>
      </c>
      <c r="AR145" s="175">
        <v>0.37891737891737892</v>
      </c>
      <c r="AS145" s="175">
        <v>0.40170940170940173</v>
      </c>
      <c r="AT145" s="175">
        <v>0.40170940170940173</v>
      </c>
      <c r="AU145" s="175">
        <v>0.40170940170940173</v>
      </c>
      <c r="AV145" s="175">
        <v>0.43874643874643876</v>
      </c>
      <c r="AW145" s="175">
        <v>0.47578347578347574</v>
      </c>
      <c r="AX145" s="175">
        <v>0.51282051282051277</v>
      </c>
      <c r="AY145" s="175">
        <v>0.51282051282051277</v>
      </c>
      <c r="AZ145" s="175">
        <v>0.51282051282051277</v>
      </c>
      <c r="BA145" s="175">
        <v>0.51282051282051277</v>
      </c>
      <c r="BB145" s="175">
        <v>0.51282051282051277</v>
      </c>
      <c r="BC145" s="175">
        <v>0.51282051282051277</v>
      </c>
      <c r="BD145" s="175">
        <v>0.51282051282051277</v>
      </c>
      <c r="BE145" s="175">
        <v>0.58404558404558404</v>
      </c>
      <c r="BF145" s="175">
        <v>0.65527065527065531</v>
      </c>
      <c r="BG145" s="175">
        <v>0.72649572649572647</v>
      </c>
      <c r="BH145" s="175">
        <v>0.72649572649572647</v>
      </c>
      <c r="BI145" s="175">
        <v>0.72649572649572647</v>
      </c>
      <c r="BJ145" s="175">
        <v>0.72649572649572647</v>
      </c>
      <c r="BK145" s="175">
        <v>0.72649572649572647</v>
      </c>
      <c r="BL145" s="175">
        <v>0.72649572649572647</v>
      </c>
      <c r="BM145" s="175">
        <v>0.72649572649572647</v>
      </c>
      <c r="BN145" s="175">
        <v>0.72649572649572647</v>
      </c>
      <c r="BO145" s="175">
        <v>0.72649572649572647</v>
      </c>
      <c r="BP145" s="175">
        <v>0.72649572649572647</v>
      </c>
      <c r="BQ145" s="175">
        <v>0.72649572649572647</v>
      </c>
      <c r="BR145" s="175">
        <v>0.72649572649572647</v>
      </c>
      <c r="BS145" s="175">
        <v>0.75498575498575493</v>
      </c>
      <c r="BT145" s="175">
        <v>0.7834757834757835</v>
      </c>
      <c r="BU145" s="175">
        <v>0.81196581196581197</v>
      </c>
      <c r="BV145" s="175">
        <v>0.81196581196581197</v>
      </c>
      <c r="BW145" s="175">
        <v>0.81196581196581197</v>
      </c>
      <c r="BX145" s="175">
        <v>0.81196581196581197</v>
      </c>
      <c r="BY145" s="175">
        <v>0.81196581196581197</v>
      </c>
      <c r="BZ145" s="175">
        <v>0.81196581196581197</v>
      </c>
      <c r="CA145" s="175">
        <v>0.81196581196581197</v>
      </c>
      <c r="CB145" s="175">
        <v>0.81196581196581197</v>
      </c>
      <c r="CC145" s="175">
        <v>0.81196581196581197</v>
      </c>
      <c r="CD145" s="175">
        <v>0.81196581196581197</v>
      </c>
      <c r="CE145" s="175">
        <v>0.81196581196581197</v>
      </c>
      <c r="CF145" s="175">
        <v>0.81196581196581197</v>
      </c>
      <c r="CG145" s="175">
        <v>0.81196581196581197</v>
      </c>
      <c r="CH145" s="175">
        <v>0.81196581196581197</v>
      </c>
      <c r="CI145" s="175">
        <v>0.82336182336182329</v>
      </c>
      <c r="CJ145" s="175">
        <v>0.83475783475783483</v>
      </c>
      <c r="CK145" s="175">
        <v>0.84615384615384615</v>
      </c>
      <c r="CL145" s="175">
        <v>0.84615384615384615</v>
      </c>
      <c r="CM145" s="175">
        <v>0.84615384615384615</v>
      </c>
      <c r="CN145" s="175">
        <v>0.84615384615384615</v>
      </c>
      <c r="CO145" s="175">
        <v>0.84615384615384615</v>
      </c>
      <c r="CP145" s="175">
        <v>0.84615384615384615</v>
      </c>
      <c r="CQ145" s="175">
        <v>0.84615384615384615</v>
      </c>
      <c r="CR145" s="175">
        <v>0.84615384615384615</v>
      </c>
      <c r="CS145" s="175">
        <v>0.84615384615384615</v>
      </c>
      <c r="CT145" s="175">
        <v>0.84615384615384615</v>
      </c>
      <c r="CU145" s="175">
        <v>0.84615384615384615</v>
      </c>
      <c r="CV145" s="175">
        <v>0.84615384615384615</v>
      </c>
      <c r="CW145" s="175">
        <v>0.84615384615384615</v>
      </c>
      <c r="CX145" s="175">
        <v>0.84615384615384615</v>
      </c>
      <c r="CY145" s="175">
        <v>0.87179487179487181</v>
      </c>
      <c r="CZ145" s="175">
        <v>0.89743589743589747</v>
      </c>
      <c r="DA145" s="175">
        <v>0.92307692307692313</v>
      </c>
      <c r="DB145" s="175">
        <v>0.92307692307692313</v>
      </c>
      <c r="DC145" s="175">
        <v>0.92307692307692313</v>
      </c>
      <c r="DD145" s="175">
        <v>0.92307692307692313</v>
      </c>
      <c r="DE145" s="175">
        <v>0.92307692307692313</v>
      </c>
      <c r="DF145" s="175">
        <v>0.92307692307692313</v>
      </c>
      <c r="DG145" s="175">
        <v>0.92307692307692313</v>
      </c>
      <c r="DH145" s="175">
        <v>0.92307692307692313</v>
      </c>
      <c r="DI145" s="175">
        <v>0.92307692307692313</v>
      </c>
      <c r="DJ145" s="175">
        <v>0.92307692307692313</v>
      </c>
      <c r="DK145" s="175">
        <v>0.92307692307692313</v>
      </c>
      <c r="DL145" s="175">
        <v>0.93447293447293445</v>
      </c>
      <c r="DM145" s="175">
        <v>0.94586894586894588</v>
      </c>
      <c r="DN145" s="175">
        <v>0.95726495726495731</v>
      </c>
      <c r="DO145" s="175">
        <v>0.95726495726495731</v>
      </c>
      <c r="DP145" s="175">
        <v>0.95726495726495731</v>
      </c>
      <c r="DQ145" s="175">
        <v>0.95726495726495731</v>
      </c>
      <c r="DR145" s="175">
        <v>0.95726495726495731</v>
      </c>
      <c r="DS145" s="175">
        <v>0.95726495726495731</v>
      </c>
      <c r="DT145" s="175">
        <v>0.95726495726495731</v>
      </c>
      <c r="DU145" s="175">
        <v>0.96581196581196582</v>
      </c>
      <c r="DV145" s="175">
        <v>0.97435897435897434</v>
      </c>
      <c r="DW145" s="175">
        <v>0.98290598290598286</v>
      </c>
      <c r="DX145" s="175">
        <v>0.98290598290598286</v>
      </c>
      <c r="DY145" s="175">
        <v>0.98290598290598286</v>
      </c>
      <c r="DZ145" s="175">
        <v>0.98860398860398868</v>
      </c>
      <c r="EA145" s="175">
        <v>0.99430199430199429</v>
      </c>
      <c r="EB145" s="175">
        <v>1</v>
      </c>
      <c r="EC145" s="175">
        <v>1</v>
      </c>
      <c r="ED145" s="175">
        <v>1</v>
      </c>
      <c r="EE145" s="175">
        <v>1</v>
      </c>
      <c r="EF145" s="175">
        <v>1</v>
      </c>
      <c r="EG145" s="175">
        <v>1</v>
      </c>
    </row>
    <row r="146" spans="36:137" outlineLevel="1" x14ac:dyDescent="0.2">
      <c r="AJ146" s="175" t="str">
        <f xml:space="preserve"> TEXT($F$143,"0%") &amp; " Wtd.Avg."</f>
        <v>50% Wtd.Avg.</v>
      </c>
      <c r="AK146" s="175">
        <f>$F$143*AK144+(1-$F$143)*AK145</f>
        <v>0.5</v>
      </c>
      <c r="AL146" s="175">
        <f>$F$143*AL144+(1-$F$143)*AL145</f>
        <v>0.5</v>
      </c>
      <c r="AM146" s="175">
        <f>$F$143*AM144+(1-$F$143)*AM145</f>
        <v>0.54558404558404561</v>
      </c>
      <c r="AN146" s="175">
        <f t="shared" ref="AN146:CY146" si="7">$F$143*AN144+(1-$F$143)*AN145</f>
        <v>0.60113960113960119</v>
      </c>
      <c r="AO146" s="175">
        <f t="shared" si="7"/>
        <v>0.63390313390313391</v>
      </c>
      <c r="AP146" s="175">
        <f t="shared" si="7"/>
        <v>0.66666666666666663</v>
      </c>
      <c r="AQ146" s="175">
        <f t="shared" si="7"/>
        <v>0.67494741326517027</v>
      </c>
      <c r="AR146" s="175">
        <f t="shared" si="7"/>
        <v>0.68322815986367391</v>
      </c>
      <c r="AS146" s="175">
        <f t="shared" si="7"/>
        <v>0.69150890646217755</v>
      </c>
      <c r="AT146" s="175">
        <f t="shared" si="7"/>
        <v>0.69150890646217755</v>
      </c>
      <c r="AU146" s="175">
        <f t="shared" si="7"/>
        <v>0.69150890646217755</v>
      </c>
      <c r="AV146" s="175">
        <f t="shared" si="7"/>
        <v>0.7053545277844343</v>
      </c>
      <c r="AW146" s="175">
        <f t="shared" si="7"/>
        <v>0.71920014910669117</v>
      </c>
      <c r="AX146" s="175">
        <f t="shared" si="7"/>
        <v>0.73304577042894792</v>
      </c>
      <c r="AY146" s="175">
        <f t="shared" si="7"/>
        <v>0.73304577042894792</v>
      </c>
      <c r="AZ146" s="175">
        <f t="shared" si="7"/>
        <v>0.73304577042894792</v>
      </c>
      <c r="BA146" s="175">
        <f t="shared" si="7"/>
        <v>0.73304577042894792</v>
      </c>
      <c r="BB146" s="175">
        <f t="shared" si="7"/>
        <v>0.73304577042894792</v>
      </c>
      <c r="BC146" s="175">
        <f t="shared" si="7"/>
        <v>0.73304577042894792</v>
      </c>
      <c r="BD146" s="175">
        <f t="shared" si="7"/>
        <v>0.73304577042894792</v>
      </c>
      <c r="BE146" s="175">
        <f t="shared" si="7"/>
        <v>0.76554304124397587</v>
      </c>
      <c r="BF146" s="175">
        <f t="shared" si="7"/>
        <v>0.79804031205900361</v>
      </c>
      <c r="BG146" s="175">
        <f t="shared" si="7"/>
        <v>0.83053758287403145</v>
      </c>
      <c r="BH146" s="175">
        <f t="shared" si="7"/>
        <v>0.83053758287403145</v>
      </c>
      <c r="BI146" s="175">
        <f t="shared" si="7"/>
        <v>0.83053758287403145</v>
      </c>
      <c r="BJ146" s="175">
        <f t="shared" si="7"/>
        <v>0.83053758287403145</v>
      </c>
      <c r="BK146" s="175">
        <f t="shared" si="7"/>
        <v>0.83053758287403145</v>
      </c>
      <c r="BL146" s="175">
        <f t="shared" si="7"/>
        <v>0.83053758287403145</v>
      </c>
      <c r="BM146" s="175">
        <f t="shared" si="7"/>
        <v>0.83053758287403145</v>
      </c>
      <c r="BN146" s="175">
        <f t="shared" si="7"/>
        <v>0.83053758287403145</v>
      </c>
      <c r="BO146" s="175">
        <f t="shared" si="7"/>
        <v>0.83053758287403145</v>
      </c>
      <c r="BP146" s="175">
        <f t="shared" si="7"/>
        <v>0.83053758287403145</v>
      </c>
      <c r="BQ146" s="175">
        <f t="shared" si="7"/>
        <v>0.83053758287403145</v>
      </c>
      <c r="BR146" s="175">
        <f t="shared" si="7"/>
        <v>0.83053758287403145</v>
      </c>
      <c r="BS146" s="175">
        <f t="shared" si="7"/>
        <v>0.83387917032776837</v>
      </c>
      <c r="BT146" s="175">
        <f t="shared" si="7"/>
        <v>0.8372207577815054</v>
      </c>
      <c r="BU146" s="175">
        <f t="shared" si="7"/>
        <v>0.84056234523524243</v>
      </c>
      <c r="BV146" s="175">
        <f t="shared" si="7"/>
        <v>0.84056234523524243</v>
      </c>
      <c r="BW146" s="175">
        <f t="shared" si="7"/>
        <v>0.84056234523524243</v>
      </c>
      <c r="BX146" s="175">
        <f t="shared" si="7"/>
        <v>0.84056234523524243</v>
      </c>
      <c r="BY146" s="175">
        <f t="shared" si="7"/>
        <v>0.84056234523524243</v>
      </c>
      <c r="BZ146" s="175">
        <f t="shared" si="7"/>
        <v>0.84056234523524243</v>
      </c>
      <c r="CA146" s="175">
        <f t="shared" si="7"/>
        <v>0.84056234523524243</v>
      </c>
      <c r="CB146" s="175">
        <f t="shared" si="7"/>
        <v>0.84056234523524243</v>
      </c>
      <c r="CC146" s="175">
        <f t="shared" si="7"/>
        <v>0.84056234523524243</v>
      </c>
      <c r="CD146" s="175">
        <f t="shared" si="7"/>
        <v>0.84056234523524243</v>
      </c>
      <c r="CE146" s="175">
        <f t="shared" si="7"/>
        <v>0.84056234523524243</v>
      </c>
      <c r="CF146" s="175">
        <f t="shared" si="7"/>
        <v>0.84056234523524243</v>
      </c>
      <c r="CG146" s="175">
        <f t="shared" si="7"/>
        <v>0.84056234523524243</v>
      </c>
      <c r="CH146" s="175">
        <f t="shared" si="7"/>
        <v>0.84056234523524243</v>
      </c>
      <c r="CI146" s="175">
        <f t="shared" si="7"/>
        <v>0.82912639454695525</v>
      </c>
      <c r="CJ146" s="175">
        <f t="shared" si="7"/>
        <v>0.81769044385866829</v>
      </c>
      <c r="CK146" s="175">
        <f t="shared" si="7"/>
        <v>0.806254493170381</v>
      </c>
      <c r="CL146" s="175">
        <f t="shared" si="7"/>
        <v>0.806254493170381</v>
      </c>
      <c r="CM146" s="175">
        <f t="shared" si="7"/>
        <v>0.806254493170381</v>
      </c>
      <c r="CN146" s="175">
        <f t="shared" si="7"/>
        <v>0.806254493170381</v>
      </c>
      <c r="CO146" s="175">
        <f t="shared" si="7"/>
        <v>0.806254493170381</v>
      </c>
      <c r="CP146" s="175">
        <f t="shared" si="7"/>
        <v>0.806254493170381</v>
      </c>
      <c r="CQ146" s="175">
        <f t="shared" si="7"/>
        <v>0.806254493170381</v>
      </c>
      <c r="CR146" s="175">
        <f t="shared" si="7"/>
        <v>0.806254493170381</v>
      </c>
      <c r="CS146" s="175">
        <f t="shared" si="7"/>
        <v>0.806254493170381</v>
      </c>
      <c r="CT146" s="175">
        <f t="shared" si="7"/>
        <v>0.806254493170381</v>
      </c>
      <c r="CU146" s="175">
        <f t="shared" si="7"/>
        <v>0.806254493170381</v>
      </c>
      <c r="CV146" s="175">
        <f t="shared" si="7"/>
        <v>0.806254493170381</v>
      </c>
      <c r="CW146" s="175">
        <f t="shared" si="7"/>
        <v>0.806254493170381</v>
      </c>
      <c r="CX146" s="175">
        <f t="shared" si="7"/>
        <v>0.806254493170381</v>
      </c>
      <c r="CY146" s="175">
        <f t="shared" si="7"/>
        <v>0.79882578480709321</v>
      </c>
      <c r="CZ146" s="175">
        <f t="shared" ref="CZ146:EE146" si="8">$F$143*CZ144+(1-$F$143)*CZ145</f>
        <v>0.79139707644380541</v>
      </c>
      <c r="DA146" s="175">
        <f t="shared" si="8"/>
        <v>0.78396836808051762</v>
      </c>
      <c r="DB146" s="175">
        <f t="shared" si="8"/>
        <v>0.78396836808051762</v>
      </c>
      <c r="DC146" s="175">
        <f t="shared" si="8"/>
        <v>0.78396836808051762</v>
      </c>
      <c r="DD146" s="175">
        <f t="shared" si="8"/>
        <v>0.78396836808051762</v>
      </c>
      <c r="DE146" s="175">
        <f t="shared" si="8"/>
        <v>0.78396836808051762</v>
      </c>
      <c r="DF146" s="175">
        <f t="shared" si="8"/>
        <v>0.78396836808051762</v>
      </c>
      <c r="DG146" s="175">
        <f t="shared" si="8"/>
        <v>0.78396836808051762</v>
      </c>
      <c r="DH146" s="175">
        <f t="shared" si="8"/>
        <v>0.78396836808051762</v>
      </c>
      <c r="DI146" s="175">
        <f t="shared" si="8"/>
        <v>0.78396836808051762</v>
      </c>
      <c r="DJ146" s="175">
        <f t="shared" si="8"/>
        <v>0.78396836808051762</v>
      </c>
      <c r="DK146" s="175">
        <f t="shared" si="8"/>
        <v>0.78396836808051762</v>
      </c>
      <c r="DL146" s="175">
        <f t="shared" si="8"/>
        <v>0.76941715259472265</v>
      </c>
      <c r="DM146" s="175">
        <f t="shared" si="8"/>
        <v>0.7548659371089278</v>
      </c>
      <c r="DN146" s="175">
        <f t="shared" si="8"/>
        <v>0.74031472162313283</v>
      </c>
      <c r="DO146" s="175">
        <f t="shared" si="8"/>
        <v>0.74031472162313283</v>
      </c>
      <c r="DP146" s="175">
        <f t="shared" si="8"/>
        <v>0.74031472162313283</v>
      </c>
      <c r="DQ146" s="175">
        <f t="shared" si="8"/>
        <v>0.74031472162313283</v>
      </c>
      <c r="DR146" s="175">
        <f t="shared" si="8"/>
        <v>0.74031472162313283</v>
      </c>
      <c r="DS146" s="175">
        <f t="shared" si="8"/>
        <v>0.74031472162313283</v>
      </c>
      <c r="DT146" s="175">
        <f t="shared" si="8"/>
        <v>0.74031472162313283</v>
      </c>
      <c r="DU146" s="175">
        <f t="shared" si="8"/>
        <v>0.70564741592778979</v>
      </c>
      <c r="DV146" s="175">
        <f t="shared" si="8"/>
        <v>0.67098011023244664</v>
      </c>
      <c r="DW146" s="175">
        <f t="shared" si="8"/>
        <v>0.63631280453710359</v>
      </c>
      <c r="DX146" s="175">
        <f t="shared" si="8"/>
        <v>0.63631280453710359</v>
      </c>
      <c r="DY146" s="175">
        <f t="shared" si="8"/>
        <v>0.63631280453710359</v>
      </c>
      <c r="DZ146" s="175">
        <f t="shared" si="8"/>
        <v>0.60489389461352083</v>
      </c>
      <c r="EA146" s="175">
        <f t="shared" si="8"/>
        <v>0.57347498468993796</v>
      </c>
      <c r="EB146" s="175">
        <f t="shared" si="8"/>
        <v>0.54205607476635509</v>
      </c>
      <c r="EC146" s="175">
        <f t="shared" si="8"/>
        <v>0.53271028037383172</v>
      </c>
      <c r="ED146" s="175">
        <f t="shared" si="8"/>
        <v>0.52336448598130836</v>
      </c>
      <c r="EE146" s="175">
        <f t="shared" si="8"/>
        <v>0.50934579439252337</v>
      </c>
      <c r="EF146" s="175">
        <f>$F$143*EF144+(1-$F$143)*EF145</f>
        <v>0.5</v>
      </c>
      <c r="EG146" s="175">
        <f>$F$143*EG144+(1-$F$143)*EG145</f>
        <v>0.5</v>
      </c>
    </row>
    <row r="147" spans="36:137" outlineLevel="1" x14ac:dyDescent="0.2">
      <c r="AJ147" s="175"/>
      <c r="AK147" s="175"/>
      <c r="AL147" s="175"/>
      <c r="AM147" s="175"/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</row>
    <row r="148" spans="36:137" outlineLevel="1" x14ac:dyDescent="0.2">
      <c r="AJ148" s="175"/>
      <c r="AK148" s="175"/>
      <c r="AL148" s="175"/>
      <c r="AM148" s="175"/>
      <c r="AN148" s="175"/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</row>
    <row r="149" spans="36:137" outlineLevel="1" x14ac:dyDescent="0.2">
      <c r="AJ149" s="175"/>
      <c r="AK149" s="175"/>
      <c r="AL149" s="175"/>
      <c r="AM149" s="175"/>
      <c r="AN149" s="175"/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</row>
    <row r="150" spans="36:137" outlineLevel="1" x14ac:dyDescent="0.2">
      <c r="AJ150" s="175"/>
      <c r="AK150" s="175"/>
      <c r="AL150" s="175"/>
      <c r="AM150" s="175"/>
      <c r="AN150" s="175"/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</row>
    <row r="151" spans="36:137" outlineLevel="1" x14ac:dyDescent="0.2">
      <c r="AJ151" s="175"/>
      <c r="AK151" s="175"/>
      <c r="AL151" s="175"/>
      <c r="AM151" s="175"/>
      <c r="AN151" s="175"/>
      <c r="AO151" s="175"/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</row>
    <row r="152" spans="36:137" outlineLevel="1" x14ac:dyDescent="0.2">
      <c r="AJ152" s="175"/>
      <c r="AK152" s="175"/>
      <c r="AL152" s="175"/>
      <c r="AM152" s="175"/>
      <c r="AN152" s="175"/>
      <c r="AO152" s="175"/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</row>
    <row r="153" spans="36:137" outlineLevel="1" x14ac:dyDescent="0.2">
      <c r="AJ153" s="175"/>
      <c r="AK153" s="175"/>
      <c r="AL153" s="175"/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</row>
    <row r="154" spans="36:137" outlineLevel="1" x14ac:dyDescent="0.2">
      <c r="AJ154" s="175"/>
      <c r="AK154" s="175"/>
      <c r="AL154" s="175"/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</row>
    <row r="155" spans="36:137" outlineLevel="1" x14ac:dyDescent="0.2">
      <c r="AJ155" s="175"/>
      <c r="AK155" s="175"/>
      <c r="AL155" s="175"/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</row>
    <row r="156" spans="36:137" outlineLevel="1" x14ac:dyDescent="0.2">
      <c r="AJ156" s="175"/>
      <c r="AK156" s="175"/>
      <c r="AL156" s="175"/>
      <c r="AM156" s="175"/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</row>
    <row r="157" spans="36:137" outlineLevel="1" x14ac:dyDescent="0.2">
      <c r="AJ157" s="175"/>
      <c r="AK157" s="175"/>
      <c r="AL157" s="175"/>
      <c r="AM157" s="175"/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</row>
    <row r="158" spans="36:137" outlineLevel="1" x14ac:dyDescent="0.2">
      <c r="AJ158" s="175"/>
      <c r="AK158" s="175"/>
      <c r="AL158" s="175"/>
      <c r="AM158" s="175"/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</row>
    <row r="159" spans="36:137" outlineLevel="1" x14ac:dyDescent="0.2">
      <c r="AJ159" s="175"/>
      <c r="AK159" s="175"/>
      <c r="AL159" s="175"/>
      <c r="AM159" s="175"/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</row>
    <row r="160" spans="36:137" outlineLevel="1" x14ac:dyDescent="0.2">
      <c r="AJ160" s="175"/>
      <c r="AK160" s="175"/>
      <c r="AL160" s="175"/>
      <c r="AM160" s="175"/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</row>
    <row r="161" spans="1:137" outlineLevel="1" x14ac:dyDescent="0.2">
      <c r="AJ161" s="175"/>
      <c r="AK161" s="175"/>
      <c r="AL161" s="175"/>
      <c r="AM161" s="175"/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</row>
    <row r="162" spans="1:137" outlineLevel="1" x14ac:dyDescent="0.2">
      <c r="AJ162" s="175"/>
      <c r="AK162" s="175"/>
      <c r="AL162" s="175"/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</row>
    <row r="163" spans="1:137" outlineLevel="1" x14ac:dyDescent="0.2">
      <c r="AJ163" s="175"/>
      <c r="AK163" s="175"/>
      <c r="AL163" s="175"/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</row>
    <row r="164" spans="1:137" x14ac:dyDescent="0.2">
      <c r="A164" s="188"/>
      <c r="AJ164" s="175"/>
      <c r="AK164" s="175"/>
      <c r="AL164" s="175"/>
      <c r="AM164" s="175"/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</row>
    <row r="165" spans="1:137" x14ac:dyDescent="0.2">
      <c r="A165" s="117" t="s">
        <v>608</v>
      </c>
      <c r="AJ165" s="175" t="s">
        <v>643</v>
      </c>
      <c r="AK165" s="175"/>
      <c r="AL165" s="175"/>
      <c r="AM165" s="175">
        <v>10</v>
      </c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</row>
    <row r="166" spans="1:137" outlineLevel="1" x14ac:dyDescent="0.2">
      <c r="E166" s="133" t="s">
        <v>643</v>
      </c>
      <c r="F166" s="174">
        <f>$AM$165/20</f>
        <v>0.5</v>
      </c>
      <c r="AJ166" s="175" t="s">
        <v>504</v>
      </c>
      <c r="AK166" s="175">
        <v>0</v>
      </c>
      <c r="AL166" s="175">
        <v>0.01</v>
      </c>
      <c r="AM166" s="175">
        <v>0.02</v>
      </c>
      <c r="AN166" s="175">
        <v>0.03</v>
      </c>
      <c r="AO166" s="175">
        <v>0.04</v>
      </c>
      <c r="AP166" s="175">
        <v>0.05</v>
      </c>
      <c r="AQ166" s="175">
        <v>6.0000000000000005E-2</v>
      </c>
      <c r="AR166" s="175">
        <v>7.0000000000000007E-2</v>
      </c>
      <c r="AS166" s="175">
        <v>0.08</v>
      </c>
      <c r="AT166" s="175">
        <v>0.09</v>
      </c>
      <c r="AU166" s="175">
        <v>9.9999999999999992E-2</v>
      </c>
      <c r="AV166" s="175">
        <v>0.10999999999999999</v>
      </c>
      <c r="AW166" s="175">
        <v>0.11999999999999998</v>
      </c>
      <c r="AX166" s="175">
        <v>0.12999999999999998</v>
      </c>
      <c r="AY166" s="175">
        <v>0.13999999999999999</v>
      </c>
      <c r="AZ166" s="175">
        <v>0.15</v>
      </c>
      <c r="BA166" s="175">
        <v>0.16</v>
      </c>
      <c r="BB166" s="175">
        <v>0.17</v>
      </c>
      <c r="BC166" s="175">
        <v>0.18000000000000002</v>
      </c>
      <c r="BD166" s="175">
        <v>0.19000000000000003</v>
      </c>
      <c r="BE166" s="175">
        <v>0.20000000000000004</v>
      </c>
      <c r="BF166" s="175">
        <v>0.21000000000000005</v>
      </c>
      <c r="BG166" s="175">
        <v>0.22000000000000006</v>
      </c>
      <c r="BH166" s="175">
        <v>0.23000000000000007</v>
      </c>
      <c r="BI166" s="175">
        <v>0.24000000000000007</v>
      </c>
      <c r="BJ166" s="175">
        <v>0.25000000000000006</v>
      </c>
      <c r="BK166" s="175">
        <v>0.26000000000000006</v>
      </c>
      <c r="BL166" s="175">
        <v>0.27000000000000007</v>
      </c>
      <c r="BM166" s="175">
        <v>0.28000000000000008</v>
      </c>
      <c r="BN166" s="175">
        <v>0.29000000000000009</v>
      </c>
      <c r="BO166" s="175">
        <v>0.3000000000000001</v>
      </c>
      <c r="BP166" s="175">
        <v>0.31000000000000011</v>
      </c>
      <c r="BQ166" s="175">
        <v>0.32000000000000012</v>
      </c>
      <c r="BR166" s="175">
        <v>0.33000000000000013</v>
      </c>
      <c r="BS166" s="175">
        <v>0.34000000000000014</v>
      </c>
      <c r="BT166" s="175">
        <v>0.35000000000000014</v>
      </c>
      <c r="BU166" s="175">
        <v>0.36000000000000015</v>
      </c>
      <c r="BV166" s="175">
        <v>0.37000000000000016</v>
      </c>
      <c r="BW166" s="175">
        <v>0.38000000000000017</v>
      </c>
      <c r="BX166" s="175">
        <v>0.39000000000000018</v>
      </c>
      <c r="BY166" s="175">
        <v>0.40000000000000019</v>
      </c>
      <c r="BZ166" s="175">
        <v>0.4100000000000002</v>
      </c>
      <c r="CA166" s="175">
        <v>0.42000000000000021</v>
      </c>
      <c r="CB166" s="175">
        <v>0.43000000000000022</v>
      </c>
      <c r="CC166" s="175">
        <v>0.44000000000000022</v>
      </c>
      <c r="CD166" s="175">
        <v>0.45000000000000023</v>
      </c>
      <c r="CE166" s="175">
        <v>0.46000000000000024</v>
      </c>
      <c r="CF166" s="175">
        <v>0.47000000000000025</v>
      </c>
      <c r="CG166" s="175">
        <v>0.48000000000000026</v>
      </c>
      <c r="CH166" s="175">
        <v>0.49000000000000027</v>
      </c>
      <c r="CI166" s="175">
        <v>0.50000000000000022</v>
      </c>
      <c r="CJ166" s="175">
        <v>0.51000000000000023</v>
      </c>
      <c r="CK166" s="175">
        <v>0.52000000000000024</v>
      </c>
      <c r="CL166" s="175">
        <v>0.53000000000000025</v>
      </c>
      <c r="CM166" s="175">
        <v>0.54000000000000026</v>
      </c>
      <c r="CN166" s="175">
        <v>0.55000000000000027</v>
      </c>
      <c r="CO166" s="175">
        <v>0.56000000000000028</v>
      </c>
      <c r="CP166" s="175">
        <v>0.57000000000000028</v>
      </c>
      <c r="CQ166" s="175">
        <v>0.58000000000000029</v>
      </c>
      <c r="CR166" s="175">
        <v>0.5900000000000003</v>
      </c>
      <c r="CS166" s="175">
        <v>0.60000000000000031</v>
      </c>
      <c r="CT166" s="175">
        <v>0.61000000000000032</v>
      </c>
      <c r="CU166" s="175">
        <v>0.62000000000000033</v>
      </c>
      <c r="CV166" s="175">
        <v>0.63000000000000034</v>
      </c>
      <c r="CW166" s="175">
        <v>0.64000000000000035</v>
      </c>
      <c r="CX166" s="175">
        <v>0.65000000000000036</v>
      </c>
      <c r="CY166" s="175">
        <v>0.66000000000000036</v>
      </c>
      <c r="CZ166" s="175">
        <v>0.67000000000000037</v>
      </c>
      <c r="DA166" s="175">
        <v>0.68000000000000038</v>
      </c>
      <c r="DB166" s="175">
        <v>0.69000000000000039</v>
      </c>
      <c r="DC166" s="175">
        <v>0.7000000000000004</v>
      </c>
      <c r="DD166" s="175">
        <v>0.71000000000000041</v>
      </c>
      <c r="DE166" s="175">
        <v>0.72000000000000042</v>
      </c>
      <c r="DF166" s="175">
        <v>0.73000000000000043</v>
      </c>
      <c r="DG166" s="175">
        <v>0.74000000000000044</v>
      </c>
      <c r="DH166" s="175">
        <v>0.75000000000000044</v>
      </c>
      <c r="DI166" s="175">
        <v>0.76000000000000045</v>
      </c>
      <c r="DJ166" s="175">
        <v>0.77000000000000046</v>
      </c>
      <c r="DK166" s="175">
        <v>0.78000000000000047</v>
      </c>
      <c r="DL166" s="175">
        <v>0.79000000000000048</v>
      </c>
      <c r="DM166" s="175">
        <v>0.80000000000000049</v>
      </c>
      <c r="DN166" s="175">
        <v>0.8100000000000005</v>
      </c>
      <c r="DO166" s="175">
        <v>0.82000000000000051</v>
      </c>
      <c r="DP166" s="175">
        <v>0.83000000000000052</v>
      </c>
      <c r="DQ166" s="175">
        <v>0.84000000000000052</v>
      </c>
      <c r="DR166" s="175">
        <v>0.85000000000000053</v>
      </c>
      <c r="DS166" s="175">
        <v>0.86000000000000054</v>
      </c>
      <c r="DT166" s="175">
        <v>0.87000000000000055</v>
      </c>
      <c r="DU166" s="175">
        <v>0.88000000000000056</v>
      </c>
      <c r="DV166" s="175">
        <v>0.89000000000000057</v>
      </c>
      <c r="DW166" s="175">
        <v>0.90000000000000058</v>
      </c>
      <c r="DX166" s="175">
        <v>0.91000000000000059</v>
      </c>
      <c r="DY166" s="175">
        <v>0.9200000000000006</v>
      </c>
      <c r="DZ166" s="175">
        <v>0.9300000000000006</v>
      </c>
      <c r="EA166" s="175">
        <v>0.94000000000000061</v>
      </c>
      <c r="EB166" s="175">
        <v>0.95000000000000062</v>
      </c>
      <c r="EC166" s="175">
        <v>0.96000000000000063</v>
      </c>
      <c r="ED166" s="175">
        <v>0.97000000000000064</v>
      </c>
      <c r="EE166" s="175">
        <v>0.98000000000000065</v>
      </c>
      <c r="EF166" s="175">
        <v>0.99000000000000066</v>
      </c>
      <c r="EG166" s="175">
        <v>1.0000000000000007</v>
      </c>
    </row>
    <row r="167" spans="1:137" outlineLevel="1" x14ac:dyDescent="0.2">
      <c r="AJ167" s="175" t="s">
        <v>644</v>
      </c>
      <c r="AK167" s="175">
        <v>0.5223214285714286</v>
      </c>
      <c r="AL167" s="175">
        <v>0.5223214285714286</v>
      </c>
      <c r="AM167" s="175">
        <v>0.47470238095238093</v>
      </c>
      <c r="AN167" s="175">
        <v>0.41666666666666663</v>
      </c>
      <c r="AO167" s="175">
        <v>0.38244047619047622</v>
      </c>
      <c r="AP167" s="175">
        <v>0.3482142857142857</v>
      </c>
      <c r="AQ167" s="175">
        <v>0.33630952380952378</v>
      </c>
      <c r="AR167" s="175">
        <v>0.32440476190476192</v>
      </c>
      <c r="AS167" s="175">
        <v>0.3125</v>
      </c>
      <c r="AT167" s="175">
        <v>0.3125</v>
      </c>
      <c r="AU167" s="175">
        <v>0.3125</v>
      </c>
      <c r="AV167" s="175">
        <v>0.29315476190476192</v>
      </c>
      <c r="AW167" s="175">
        <v>0.27380952380952384</v>
      </c>
      <c r="AX167" s="175">
        <v>0.2544642857142857</v>
      </c>
      <c r="AY167" s="175">
        <v>0.2544642857142857</v>
      </c>
      <c r="AZ167" s="175">
        <v>0.2544642857142857</v>
      </c>
      <c r="BA167" s="175">
        <v>0.2544642857142857</v>
      </c>
      <c r="BB167" s="175">
        <v>0.2544642857142857</v>
      </c>
      <c r="BC167" s="175">
        <v>0.2544642857142857</v>
      </c>
      <c r="BD167" s="175">
        <v>0.2544642857142857</v>
      </c>
      <c r="BE167" s="175">
        <v>0.21726190476190474</v>
      </c>
      <c r="BF167" s="175">
        <v>0.18005952380952381</v>
      </c>
      <c r="BG167" s="175">
        <v>0.14285714285714285</v>
      </c>
      <c r="BH167" s="175">
        <v>0.14285714285714285</v>
      </c>
      <c r="BI167" s="175">
        <v>0.14285714285714285</v>
      </c>
      <c r="BJ167" s="175">
        <v>0.14285714285714285</v>
      </c>
      <c r="BK167" s="175">
        <v>0.14285714285714285</v>
      </c>
      <c r="BL167" s="175">
        <v>0.14285714285714285</v>
      </c>
      <c r="BM167" s="175">
        <v>0.14285714285714285</v>
      </c>
      <c r="BN167" s="175">
        <v>0.14285714285714285</v>
      </c>
      <c r="BO167" s="175">
        <v>0.14285714285714285</v>
      </c>
      <c r="BP167" s="175">
        <v>0.14285714285714285</v>
      </c>
      <c r="BQ167" s="175">
        <v>0.14285714285714285</v>
      </c>
      <c r="BR167" s="175">
        <v>0.14285714285714285</v>
      </c>
      <c r="BS167" s="175">
        <v>0.12797619047619049</v>
      </c>
      <c r="BT167" s="175">
        <v>0.1130952380952381</v>
      </c>
      <c r="BU167" s="175">
        <v>9.8214285714285712E-2</v>
      </c>
      <c r="BV167" s="175">
        <v>9.8214285714285712E-2</v>
      </c>
      <c r="BW167" s="175">
        <v>9.8214285714285712E-2</v>
      </c>
      <c r="BX167" s="175">
        <v>9.8214285714285712E-2</v>
      </c>
      <c r="BY167" s="175">
        <v>9.8214285714285712E-2</v>
      </c>
      <c r="BZ167" s="175">
        <v>9.8214285714285712E-2</v>
      </c>
      <c r="CA167" s="175">
        <v>9.8214285714285712E-2</v>
      </c>
      <c r="CB167" s="175">
        <v>9.8214285714285712E-2</v>
      </c>
      <c r="CC167" s="175">
        <v>9.8214285714285712E-2</v>
      </c>
      <c r="CD167" s="175">
        <v>9.8214285714285712E-2</v>
      </c>
      <c r="CE167" s="175">
        <v>9.8214285714285712E-2</v>
      </c>
      <c r="CF167" s="175">
        <v>9.8214285714285712E-2</v>
      </c>
      <c r="CG167" s="175">
        <v>9.8214285714285712E-2</v>
      </c>
      <c r="CH167" s="175">
        <v>9.8214285714285712E-2</v>
      </c>
      <c r="CI167" s="175">
        <v>9.2261904761904767E-2</v>
      </c>
      <c r="CJ167" s="175">
        <v>8.6309523809523808E-2</v>
      </c>
      <c r="CK167" s="175">
        <v>8.0357142857142863E-2</v>
      </c>
      <c r="CL167" s="175">
        <v>8.0357142857142863E-2</v>
      </c>
      <c r="CM167" s="175">
        <v>8.0357142857142863E-2</v>
      </c>
      <c r="CN167" s="175">
        <v>8.0357142857142863E-2</v>
      </c>
      <c r="CO167" s="175">
        <v>8.0357142857142863E-2</v>
      </c>
      <c r="CP167" s="175">
        <v>8.0357142857142863E-2</v>
      </c>
      <c r="CQ167" s="175">
        <v>8.0357142857142863E-2</v>
      </c>
      <c r="CR167" s="175">
        <v>8.0357142857142863E-2</v>
      </c>
      <c r="CS167" s="175">
        <v>8.0357142857142863E-2</v>
      </c>
      <c r="CT167" s="175">
        <v>8.0357142857142863E-2</v>
      </c>
      <c r="CU167" s="175">
        <v>8.0357142857142863E-2</v>
      </c>
      <c r="CV167" s="175">
        <v>8.0357142857142863E-2</v>
      </c>
      <c r="CW167" s="175">
        <v>8.0357142857142863E-2</v>
      </c>
      <c r="CX167" s="175">
        <v>8.0357142857142863E-2</v>
      </c>
      <c r="CY167" s="175">
        <v>6.6964285714285712E-2</v>
      </c>
      <c r="CZ167" s="175">
        <v>5.3571428571428568E-2</v>
      </c>
      <c r="DA167" s="175">
        <v>4.0178571428571432E-2</v>
      </c>
      <c r="DB167" s="175">
        <v>4.0178571428571432E-2</v>
      </c>
      <c r="DC167" s="175">
        <v>4.0178571428571432E-2</v>
      </c>
      <c r="DD167" s="175">
        <v>4.0178571428571432E-2</v>
      </c>
      <c r="DE167" s="175">
        <v>4.0178571428571432E-2</v>
      </c>
      <c r="DF167" s="175">
        <v>4.0178571428571432E-2</v>
      </c>
      <c r="DG167" s="175">
        <v>4.0178571428571432E-2</v>
      </c>
      <c r="DH167" s="175">
        <v>4.0178571428571432E-2</v>
      </c>
      <c r="DI167" s="175">
        <v>4.0178571428571432E-2</v>
      </c>
      <c r="DJ167" s="175">
        <v>4.0178571428571432E-2</v>
      </c>
      <c r="DK167" s="175">
        <v>4.0178571428571432E-2</v>
      </c>
      <c r="DL167" s="175">
        <v>3.4226190476190479E-2</v>
      </c>
      <c r="DM167" s="175">
        <v>2.8273809523809524E-2</v>
      </c>
      <c r="DN167" s="175">
        <v>2.2321428571428572E-2</v>
      </c>
      <c r="DO167" s="175">
        <v>2.2321428571428572E-2</v>
      </c>
      <c r="DP167" s="175">
        <v>2.2321428571428572E-2</v>
      </c>
      <c r="DQ167" s="175">
        <v>2.2321428571428572E-2</v>
      </c>
      <c r="DR167" s="175">
        <v>2.2321428571428572E-2</v>
      </c>
      <c r="DS167" s="175">
        <v>2.2321428571428572E-2</v>
      </c>
      <c r="DT167" s="175">
        <v>2.2321428571428572E-2</v>
      </c>
      <c r="DU167" s="175">
        <v>1.7857142857142856E-2</v>
      </c>
      <c r="DV167" s="175">
        <v>1.3392857142857142E-2</v>
      </c>
      <c r="DW167" s="175">
        <v>8.9285714285714281E-3</v>
      </c>
      <c r="DX167" s="175">
        <v>8.9285714285714281E-3</v>
      </c>
      <c r="DY167" s="175">
        <v>8.9285714285714281E-3</v>
      </c>
      <c r="DZ167" s="175">
        <v>5.9523809523809521E-3</v>
      </c>
      <c r="EA167" s="175">
        <v>2.976190476190476E-3</v>
      </c>
      <c r="EB167" s="175">
        <v>0</v>
      </c>
      <c r="EC167" s="175">
        <v>0</v>
      </c>
      <c r="ED167" s="175">
        <v>0</v>
      </c>
      <c r="EE167" s="175">
        <v>0</v>
      </c>
      <c r="EF167" s="175">
        <v>0</v>
      </c>
      <c r="EG167" s="175">
        <v>0</v>
      </c>
    </row>
    <row r="168" spans="1:137" outlineLevel="1" x14ac:dyDescent="0.2">
      <c r="AJ168" s="175" t="s">
        <v>645</v>
      </c>
      <c r="AK168" s="175">
        <v>0</v>
      </c>
      <c r="AL168" s="175">
        <v>0</v>
      </c>
      <c r="AM168" s="175">
        <v>0</v>
      </c>
      <c r="AN168" s="175">
        <v>0</v>
      </c>
      <c r="AO168" s="175">
        <v>0</v>
      </c>
      <c r="AP168" s="175">
        <v>0</v>
      </c>
      <c r="AQ168" s="175">
        <v>2.976190476190476E-3</v>
      </c>
      <c r="AR168" s="175">
        <v>5.9523809523809521E-3</v>
      </c>
      <c r="AS168" s="175">
        <v>8.9285714285714281E-3</v>
      </c>
      <c r="AT168" s="175">
        <v>8.9285714285714281E-3</v>
      </c>
      <c r="AU168" s="175">
        <v>8.9285714285714281E-3</v>
      </c>
      <c r="AV168" s="175">
        <v>1.3392857142857142E-2</v>
      </c>
      <c r="AW168" s="175">
        <v>1.7857142857142856E-2</v>
      </c>
      <c r="AX168" s="175">
        <v>2.2321428571428572E-2</v>
      </c>
      <c r="AY168" s="175">
        <v>2.2321428571428572E-2</v>
      </c>
      <c r="AZ168" s="175">
        <v>2.2321428571428572E-2</v>
      </c>
      <c r="BA168" s="175">
        <v>2.2321428571428572E-2</v>
      </c>
      <c r="BB168" s="175">
        <v>2.2321428571428572E-2</v>
      </c>
      <c r="BC168" s="175">
        <v>2.2321428571428572E-2</v>
      </c>
      <c r="BD168" s="175">
        <v>2.2321428571428572E-2</v>
      </c>
      <c r="BE168" s="175">
        <v>2.5297619047619048E-2</v>
      </c>
      <c r="BF168" s="175">
        <v>2.8273809523809524E-2</v>
      </c>
      <c r="BG168" s="175">
        <v>3.125E-2</v>
      </c>
      <c r="BH168" s="175">
        <v>3.125E-2</v>
      </c>
      <c r="BI168" s="175">
        <v>3.125E-2</v>
      </c>
      <c r="BJ168" s="175">
        <v>3.125E-2</v>
      </c>
      <c r="BK168" s="175">
        <v>3.125E-2</v>
      </c>
      <c r="BL168" s="175">
        <v>3.125E-2</v>
      </c>
      <c r="BM168" s="175">
        <v>3.125E-2</v>
      </c>
      <c r="BN168" s="175">
        <v>3.125E-2</v>
      </c>
      <c r="BO168" s="175">
        <v>3.125E-2</v>
      </c>
      <c r="BP168" s="175">
        <v>3.125E-2</v>
      </c>
      <c r="BQ168" s="175">
        <v>3.125E-2</v>
      </c>
      <c r="BR168" s="175">
        <v>3.125E-2</v>
      </c>
      <c r="BS168" s="175">
        <v>4.1666666666666671E-2</v>
      </c>
      <c r="BT168" s="175">
        <v>5.2083333333333329E-2</v>
      </c>
      <c r="BU168" s="175">
        <v>6.25E-2</v>
      </c>
      <c r="BV168" s="175">
        <v>6.25E-2</v>
      </c>
      <c r="BW168" s="175">
        <v>6.25E-2</v>
      </c>
      <c r="BX168" s="175">
        <v>6.25E-2</v>
      </c>
      <c r="BY168" s="175">
        <v>6.25E-2</v>
      </c>
      <c r="BZ168" s="175">
        <v>6.25E-2</v>
      </c>
      <c r="CA168" s="175">
        <v>6.25E-2</v>
      </c>
      <c r="CB168" s="175">
        <v>6.25E-2</v>
      </c>
      <c r="CC168" s="175">
        <v>6.25E-2</v>
      </c>
      <c r="CD168" s="175">
        <v>6.25E-2</v>
      </c>
      <c r="CE168" s="175">
        <v>6.25E-2</v>
      </c>
      <c r="CF168" s="175">
        <v>6.25E-2</v>
      </c>
      <c r="CG168" s="175">
        <v>6.25E-2</v>
      </c>
      <c r="CH168" s="175">
        <v>6.25E-2</v>
      </c>
      <c r="CI168" s="175">
        <v>7.886904761904763E-2</v>
      </c>
      <c r="CJ168" s="175">
        <v>9.5238095238095233E-2</v>
      </c>
      <c r="CK168" s="175">
        <v>0.11160714285714286</v>
      </c>
      <c r="CL168" s="175">
        <v>0.11160714285714286</v>
      </c>
      <c r="CM168" s="175">
        <v>0.11160714285714286</v>
      </c>
      <c r="CN168" s="175">
        <v>0.11160714285714286</v>
      </c>
      <c r="CO168" s="175">
        <v>0.11160714285714286</v>
      </c>
      <c r="CP168" s="175">
        <v>0.11160714285714286</v>
      </c>
      <c r="CQ168" s="175">
        <v>0.11160714285714286</v>
      </c>
      <c r="CR168" s="175">
        <v>0.11160714285714286</v>
      </c>
      <c r="CS168" s="175">
        <v>0.11160714285714286</v>
      </c>
      <c r="CT168" s="175">
        <v>0.11160714285714286</v>
      </c>
      <c r="CU168" s="175">
        <v>0.11160714285714286</v>
      </c>
      <c r="CV168" s="175">
        <v>0.11160714285714286</v>
      </c>
      <c r="CW168" s="175">
        <v>0.11160714285714286</v>
      </c>
      <c r="CX168" s="175">
        <v>0.11160714285714286</v>
      </c>
      <c r="CY168" s="175">
        <v>0.13095238095238096</v>
      </c>
      <c r="CZ168" s="175">
        <v>0.15029761904761904</v>
      </c>
      <c r="DA168" s="175">
        <v>0.16964285714285715</v>
      </c>
      <c r="DB168" s="175">
        <v>0.16964285714285715</v>
      </c>
      <c r="DC168" s="175">
        <v>0.16964285714285715</v>
      </c>
      <c r="DD168" s="175">
        <v>0.16964285714285715</v>
      </c>
      <c r="DE168" s="175">
        <v>0.16964285714285715</v>
      </c>
      <c r="DF168" s="175">
        <v>0.16964285714285715</v>
      </c>
      <c r="DG168" s="175">
        <v>0.16964285714285715</v>
      </c>
      <c r="DH168" s="175">
        <v>0.16964285714285715</v>
      </c>
      <c r="DI168" s="175">
        <v>0.16964285714285715</v>
      </c>
      <c r="DJ168" s="175">
        <v>0.16964285714285715</v>
      </c>
      <c r="DK168" s="175">
        <v>0.16964285714285715</v>
      </c>
      <c r="DL168" s="175">
        <v>0.18898809523809526</v>
      </c>
      <c r="DM168" s="175">
        <v>0.20833333333333331</v>
      </c>
      <c r="DN168" s="175">
        <v>0.22767857142857142</v>
      </c>
      <c r="DO168" s="175">
        <v>0.22767857142857142</v>
      </c>
      <c r="DP168" s="175">
        <v>0.22767857142857142</v>
      </c>
      <c r="DQ168" s="175">
        <v>0.22767857142857142</v>
      </c>
      <c r="DR168" s="175">
        <v>0.22767857142857142</v>
      </c>
      <c r="DS168" s="175">
        <v>0.22767857142857142</v>
      </c>
      <c r="DT168" s="175">
        <v>0.22767857142857142</v>
      </c>
      <c r="DU168" s="175">
        <v>0.26488095238095238</v>
      </c>
      <c r="DV168" s="175">
        <v>0.30208333333333337</v>
      </c>
      <c r="DW168" s="175">
        <v>0.3392857142857143</v>
      </c>
      <c r="DX168" s="175">
        <v>0.3392857142857143</v>
      </c>
      <c r="DY168" s="175">
        <v>0.3392857142857143</v>
      </c>
      <c r="DZ168" s="175">
        <v>0.37202380952380948</v>
      </c>
      <c r="EA168" s="175">
        <v>0.40476190476190477</v>
      </c>
      <c r="EB168" s="175">
        <v>0.4375</v>
      </c>
      <c r="EC168" s="175">
        <v>0.44642857142857145</v>
      </c>
      <c r="ED168" s="175">
        <v>0.45535714285714285</v>
      </c>
      <c r="EE168" s="175">
        <v>0.46875</v>
      </c>
      <c r="EF168" s="175">
        <v>0.47767857142857145</v>
      </c>
      <c r="EG168" s="175">
        <v>0.47767857142857145</v>
      </c>
    </row>
    <row r="169" spans="1:137" outlineLevel="1" x14ac:dyDescent="0.2">
      <c r="AJ169" s="175" t="s">
        <v>646</v>
      </c>
      <c r="AK169" s="175">
        <v>0.5223214285714286</v>
      </c>
      <c r="AL169" s="175">
        <v>0.5223214285714286</v>
      </c>
      <c r="AM169" s="175">
        <v>0.47470238095238093</v>
      </c>
      <c r="AN169" s="175">
        <v>0.41666666666666663</v>
      </c>
      <c r="AO169" s="175">
        <v>0.38244047619047622</v>
      </c>
      <c r="AP169" s="175">
        <v>0.3482142857142857</v>
      </c>
      <c r="AQ169" s="175">
        <v>0.33928571428571425</v>
      </c>
      <c r="AR169" s="175">
        <v>0.33035714285714285</v>
      </c>
      <c r="AS169" s="175">
        <v>0.32142857142857145</v>
      </c>
      <c r="AT169" s="175">
        <v>0.32142857142857145</v>
      </c>
      <c r="AU169" s="175">
        <v>0.32142857142857145</v>
      </c>
      <c r="AV169" s="175">
        <v>0.30654761904761907</v>
      </c>
      <c r="AW169" s="175">
        <v>0.29166666666666669</v>
      </c>
      <c r="AX169" s="175">
        <v>0.27678571428571425</v>
      </c>
      <c r="AY169" s="175">
        <v>0.27678571428571425</v>
      </c>
      <c r="AZ169" s="175">
        <v>0.27678571428571425</v>
      </c>
      <c r="BA169" s="175">
        <v>0.27678571428571425</v>
      </c>
      <c r="BB169" s="175">
        <v>0.27678571428571425</v>
      </c>
      <c r="BC169" s="175">
        <v>0.27678571428571425</v>
      </c>
      <c r="BD169" s="175">
        <v>0.27678571428571425</v>
      </c>
      <c r="BE169" s="175">
        <v>0.24255952380952378</v>
      </c>
      <c r="BF169" s="175">
        <v>0.20833333333333334</v>
      </c>
      <c r="BG169" s="175">
        <v>0.17410714285714285</v>
      </c>
      <c r="BH169" s="175">
        <v>0.17410714285714285</v>
      </c>
      <c r="BI169" s="175">
        <v>0.17410714285714285</v>
      </c>
      <c r="BJ169" s="175">
        <v>0.17410714285714285</v>
      </c>
      <c r="BK169" s="175">
        <v>0.17410714285714285</v>
      </c>
      <c r="BL169" s="175">
        <v>0.17410714285714285</v>
      </c>
      <c r="BM169" s="175">
        <v>0.17410714285714285</v>
      </c>
      <c r="BN169" s="175">
        <v>0.17410714285714285</v>
      </c>
      <c r="BO169" s="175">
        <v>0.17410714285714285</v>
      </c>
      <c r="BP169" s="175">
        <v>0.17410714285714285</v>
      </c>
      <c r="BQ169" s="175">
        <v>0.17410714285714285</v>
      </c>
      <c r="BR169" s="175">
        <v>0.17410714285714285</v>
      </c>
      <c r="BS169" s="175">
        <v>0.16964285714285715</v>
      </c>
      <c r="BT169" s="175">
        <v>0.16517857142857142</v>
      </c>
      <c r="BU169" s="175">
        <v>0.1607142857142857</v>
      </c>
      <c r="BV169" s="175">
        <v>0.1607142857142857</v>
      </c>
      <c r="BW169" s="175">
        <v>0.1607142857142857</v>
      </c>
      <c r="BX169" s="175">
        <v>0.1607142857142857</v>
      </c>
      <c r="BY169" s="175">
        <v>0.1607142857142857</v>
      </c>
      <c r="BZ169" s="175">
        <v>0.1607142857142857</v>
      </c>
      <c r="CA169" s="175">
        <v>0.1607142857142857</v>
      </c>
      <c r="CB169" s="175">
        <v>0.1607142857142857</v>
      </c>
      <c r="CC169" s="175">
        <v>0.1607142857142857</v>
      </c>
      <c r="CD169" s="175">
        <v>0.1607142857142857</v>
      </c>
      <c r="CE169" s="175">
        <v>0.1607142857142857</v>
      </c>
      <c r="CF169" s="175">
        <v>0.1607142857142857</v>
      </c>
      <c r="CG169" s="175">
        <v>0.1607142857142857</v>
      </c>
      <c r="CH169" s="175">
        <v>0.1607142857142857</v>
      </c>
      <c r="CI169" s="175">
        <v>0.17113095238095238</v>
      </c>
      <c r="CJ169" s="175">
        <v>0.18154761904761904</v>
      </c>
      <c r="CK169" s="175">
        <v>0.19196428571428573</v>
      </c>
      <c r="CL169" s="175">
        <v>0.19196428571428573</v>
      </c>
      <c r="CM169" s="175">
        <v>0.19196428571428573</v>
      </c>
      <c r="CN169" s="175">
        <v>0.19196428571428573</v>
      </c>
      <c r="CO169" s="175">
        <v>0.19196428571428573</v>
      </c>
      <c r="CP169" s="175">
        <v>0.19196428571428573</v>
      </c>
      <c r="CQ169" s="175">
        <v>0.19196428571428573</v>
      </c>
      <c r="CR169" s="175">
        <v>0.19196428571428573</v>
      </c>
      <c r="CS169" s="175">
        <v>0.19196428571428573</v>
      </c>
      <c r="CT169" s="175">
        <v>0.19196428571428573</v>
      </c>
      <c r="CU169" s="175">
        <v>0.19196428571428573</v>
      </c>
      <c r="CV169" s="175">
        <v>0.19196428571428573</v>
      </c>
      <c r="CW169" s="175">
        <v>0.19196428571428573</v>
      </c>
      <c r="CX169" s="175">
        <v>0.19196428571428573</v>
      </c>
      <c r="CY169" s="175">
        <v>0.19791666666666669</v>
      </c>
      <c r="CZ169" s="175">
        <v>0.20386904761904762</v>
      </c>
      <c r="DA169" s="175">
        <v>0.20982142857142858</v>
      </c>
      <c r="DB169" s="175">
        <v>0.20982142857142858</v>
      </c>
      <c r="DC169" s="175">
        <v>0.20982142857142858</v>
      </c>
      <c r="DD169" s="175">
        <v>0.20982142857142858</v>
      </c>
      <c r="DE169" s="175">
        <v>0.20982142857142858</v>
      </c>
      <c r="DF169" s="175">
        <v>0.20982142857142858</v>
      </c>
      <c r="DG169" s="175">
        <v>0.20982142857142858</v>
      </c>
      <c r="DH169" s="175">
        <v>0.20982142857142858</v>
      </c>
      <c r="DI169" s="175">
        <v>0.20982142857142858</v>
      </c>
      <c r="DJ169" s="175">
        <v>0.20982142857142858</v>
      </c>
      <c r="DK169" s="175">
        <v>0.20982142857142858</v>
      </c>
      <c r="DL169" s="175">
        <v>0.22321428571428575</v>
      </c>
      <c r="DM169" s="175">
        <v>0.23660714285714285</v>
      </c>
      <c r="DN169" s="175">
        <v>0.25</v>
      </c>
      <c r="DO169" s="175">
        <v>0.25</v>
      </c>
      <c r="DP169" s="175">
        <v>0.25</v>
      </c>
      <c r="DQ169" s="175">
        <v>0.25</v>
      </c>
      <c r="DR169" s="175">
        <v>0.25</v>
      </c>
      <c r="DS169" s="175">
        <v>0.25</v>
      </c>
      <c r="DT169" s="175">
        <v>0.25</v>
      </c>
      <c r="DU169" s="175">
        <v>0.28273809523809523</v>
      </c>
      <c r="DV169" s="175">
        <v>0.31547619047619052</v>
      </c>
      <c r="DW169" s="175">
        <v>0.34821428571428575</v>
      </c>
      <c r="DX169" s="175">
        <v>0.34821428571428575</v>
      </c>
      <c r="DY169" s="175">
        <v>0.34821428571428575</v>
      </c>
      <c r="DZ169" s="175">
        <v>0.37797619047619041</v>
      </c>
      <c r="EA169" s="175">
        <v>0.40773809523809523</v>
      </c>
      <c r="EB169" s="175">
        <v>0.4375</v>
      </c>
      <c r="EC169" s="175">
        <v>0.44642857142857145</v>
      </c>
      <c r="ED169" s="175">
        <v>0.45535714285714285</v>
      </c>
      <c r="EE169" s="175">
        <v>0.46875</v>
      </c>
      <c r="EF169" s="175">
        <v>0.47767857142857145</v>
      </c>
      <c r="EG169" s="175">
        <v>0.47767857142857145</v>
      </c>
    </row>
    <row r="170" spans="1:137" outlineLevel="1" x14ac:dyDescent="0.2">
      <c r="AJ170" s="175" t="str">
        <f xml:space="preserve"> TEXT($F$166,"0%") &amp; " Wtd.Avg."</f>
        <v>50% Wtd.Avg.</v>
      </c>
      <c r="AK170" s="175">
        <f>$F$166*AK168+(1-$F$166)*AK167</f>
        <v>0.2611607142857143</v>
      </c>
      <c r="AL170" s="175">
        <f>$F$166*AL168+(1-$F$166)*AL167</f>
        <v>0.2611607142857143</v>
      </c>
      <c r="AM170" s="175">
        <f>$F$166*AM168+(1-$F$166)*AM167</f>
        <v>0.23735119047619047</v>
      </c>
      <c r="AN170" s="175">
        <f t="shared" ref="AN170:CY170" si="9">$F$166*AN168+(1-$F$166)*AN167</f>
        <v>0.20833333333333331</v>
      </c>
      <c r="AO170" s="175">
        <f t="shared" si="9"/>
        <v>0.19122023809523811</v>
      </c>
      <c r="AP170" s="175">
        <f t="shared" si="9"/>
        <v>0.17410714285714285</v>
      </c>
      <c r="AQ170" s="175">
        <f t="shared" si="9"/>
        <v>0.16964285714285712</v>
      </c>
      <c r="AR170" s="175">
        <f t="shared" si="9"/>
        <v>0.16517857142857142</v>
      </c>
      <c r="AS170" s="175">
        <f t="shared" si="9"/>
        <v>0.16071428571428573</v>
      </c>
      <c r="AT170" s="175">
        <f t="shared" si="9"/>
        <v>0.16071428571428573</v>
      </c>
      <c r="AU170" s="175">
        <f t="shared" si="9"/>
        <v>0.16071428571428573</v>
      </c>
      <c r="AV170" s="175">
        <f t="shared" si="9"/>
        <v>0.15327380952380953</v>
      </c>
      <c r="AW170" s="175">
        <f t="shared" si="9"/>
        <v>0.14583333333333334</v>
      </c>
      <c r="AX170" s="175">
        <f t="shared" si="9"/>
        <v>0.13839285714285712</v>
      </c>
      <c r="AY170" s="175">
        <f t="shared" si="9"/>
        <v>0.13839285714285712</v>
      </c>
      <c r="AZ170" s="175">
        <f t="shared" si="9"/>
        <v>0.13839285714285712</v>
      </c>
      <c r="BA170" s="175">
        <f t="shared" si="9"/>
        <v>0.13839285714285712</v>
      </c>
      <c r="BB170" s="175">
        <f t="shared" si="9"/>
        <v>0.13839285714285712</v>
      </c>
      <c r="BC170" s="175">
        <f t="shared" si="9"/>
        <v>0.13839285714285712</v>
      </c>
      <c r="BD170" s="175">
        <f t="shared" si="9"/>
        <v>0.13839285714285712</v>
      </c>
      <c r="BE170" s="175">
        <f t="shared" si="9"/>
        <v>0.12127976190476189</v>
      </c>
      <c r="BF170" s="175">
        <f t="shared" si="9"/>
        <v>0.10416666666666667</v>
      </c>
      <c r="BG170" s="175">
        <f t="shared" si="9"/>
        <v>8.7053571428571425E-2</v>
      </c>
      <c r="BH170" s="175">
        <f t="shared" si="9"/>
        <v>8.7053571428571425E-2</v>
      </c>
      <c r="BI170" s="175">
        <f t="shared" si="9"/>
        <v>8.7053571428571425E-2</v>
      </c>
      <c r="BJ170" s="175">
        <f t="shared" si="9"/>
        <v>8.7053571428571425E-2</v>
      </c>
      <c r="BK170" s="175">
        <f t="shared" si="9"/>
        <v>8.7053571428571425E-2</v>
      </c>
      <c r="BL170" s="175">
        <f t="shared" si="9"/>
        <v>8.7053571428571425E-2</v>
      </c>
      <c r="BM170" s="175">
        <f t="shared" si="9"/>
        <v>8.7053571428571425E-2</v>
      </c>
      <c r="BN170" s="175">
        <f t="shared" si="9"/>
        <v>8.7053571428571425E-2</v>
      </c>
      <c r="BO170" s="175">
        <f t="shared" si="9"/>
        <v>8.7053571428571425E-2</v>
      </c>
      <c r="BP170" s="175">
        <f t="shared" si="9"/>
        <v>8.7053571428571425E-2</v>
      </c>
      <c r="BQ170" s="175">
        <f t="shared" si="9"/>
        <v>8.7053571428571425E-2</v>
      </c>
      <c r="BR170" s="175">
        <f t="shared" si="9"/>
        <v>8.7053571428571425E-2</v>
      </c>
      <c r="BS170" s="175">
        <f t="shared" si="9"/>
        <v>8.4821428571428575E-2</v>
      </c>
      <c r="BT170" s="175">
        <f t="shared" si="9"/>
        <v>8.2589285714285712E-2</v>
      </c>
      <c r="BU170" s="175">
        <f t="shared" si="9"/>
        <v>8.0357142857142849E-2</v>
      </c>
      <c r="BV170" s="175">
        <f t="shared" si="9"/>
        <v>8.0357142857142849E-2</v>
      </c>
      <c r="BW170" s="175">
        <f t="shared" si="9"/>
        <v>8.0357142857142849E-2</v>
      </c>
      <c r="BX170" s="175">
        <f t="shared" si="9"/>
        <v>8.0357142857142849E-2</v>
      </c>
      <c r="BY170" s="175">
        <f t="shared" si="9"/>
        <v>8.0357142857142849E-2</v>
      </c>
      <c r="BZ170" s="175">
        <f t="shared" si="9"/>
        <v>8.0357142857142849E-2</v>
      </c>
      <c r="CA170" s="175">
        <f t="shared" si="9"/>
        <v>8.0357142857142849E-2</v>
      </c>
      <c r="CB170" s="175">
        <f t="shared" si="9"/>
        <v>8.0357142857142849E-2</v>
      </c>
      <c r="CC170" s="175">
        <f t="shared" si="9"/>
        <v>8.0357142857142849E-2</v>
      </c>
      <c r="CD170" s="175">
        <f t="shared" si="9"/>
        <v>8.0357142857142849E-2</v>
      </c>
      <c r="CE170" s="175">
        <f t="shared" si="9"/>
        <v>8.0357142857142849E-2</v>
      </c>
      <c r="CF170" s="175">
        <f t="shared" si="9"/>
        <v>8.0357142857142849E-2</v>
      </c>
      <c r="CG170" s="175">
        <f t="shared" si="9"/>
        <v>8.0357142857142849E-2</v>
      </c>
      <c r="CH170" s="175">
        <f t="shared" si="9"/>
        <v>8.0357142857142849E-2</v>
      </c>
      <c r="CI170" s="175">
        <f t="shared" si="9"/>
        <v>8.5565476190476192E-2</v>
      </c>
      <c r="CJ170" s="175">
        <f t="shared" si="9"/>
        <v>9.0773809523809521E-2</v>
      </c>
      <c r="CK170" s="175">
        <f t="shared" si="9"/>
        <v>9.5982142857142863E-2</v>
      </c>
      <c r="CL170" s="175">
        <f t="shared" si="9"/>
        <v>9.5982142857142863E-2</v>
      </c>
      <c r="CM170" s="175">
        <f t="shared" si="9"/>
        <v>9.5982142857142863E-2</v>
      </c>
      <c r="CN170" s="175">
        <f t="shared" si="9"/>
        <v>9.5982142857142863E-2</v>
      </c>
      <c r="CO170" s="175">
        <f t="shared" si="9"/>
        <v>9.5982142857142863E-2</v>
      </c>
      <c r="CP170" s="175">
        <f t="shared" si="9"/>
        <v>9.5982142857142863E-2</v>
      </c>
      <c r="CQ170" s="175">
        <f t="shared" si="9"/>
        <v>9.5982142857142863E-2</v>
      </c>
      <c r="CR170" s="175">
        <f t="shared" si="9"/>
        <v>9.5982142857142863E-2</v>
      </c>
      <c r="CS170" s="175">
        <f t="shared" si="9"/>
        <v>9.5982142857142863E-2</v>
      </c>
      <c r="CT170" s="175">
        <f t="shared" si="9"/>
        <v>9.5982142857142863E-2</v>
      </c>
      <c r="CU170" s="175">
        <f t="shared" si="9"/>
        <v>9.5982142857142863E-2</v>
      </c>
      <c r="CV170" s="175">
        <f t="shared" si="9"/>
        <v>9.5982142857142863E-2</v>
      </c>
      <c r="CW170" s="175">
        <f t="shared" si="9"/>
        <v>9.5982142857142863E-2</v>
      </c>
      <c r="CX170" s="175">
        <f t="shared" si="9"/>
        <v>9.5982142857142863E-2</v>
      </c>
      <c r="CY170" s="175">
        <f t="shared" si="9"/>
        <v>9.8958333333333343E-2</v>
      </c>
      <c r="CZ170" s="175">
        <f t="shared" ref="CZ170:EE170" si="10">$F$166*CZ168+(1-$F$166)*CZ167</f>
        <v>0.10193452380952381</v>
      </c>
      <c r="DA170" s="175">
        <f t="shared" si="10"/>
        <v>0.10491071428571429</v>
      </c>
      <c r="DB170" s="175">
        <f t="shared" si="10"/>
        <v>0.10491071428571429</v>
      </c>
      <c r="DC170" s="175">
        <f t="shared" si="10"/>
        <v>0.10491071428571429</v>
      </c>
      <c r="DD170" s="175">
        <f t="shared" si="10"/>
        <v>0.10491071428571429</v>
      </c>
      <c r="DE170" s="175">
        <f t="shared" si="10"/>
        <v>0.10491071428571429</v>
      </c>
      <c r="DF170" s="175">
        <f t="shared" si="10"/>
        <v>0.10491071428571429</v>
      </c>
      <c r="DG170" s="175">
        <f t="shared" si="10"/>
        <v>0.10491071428571429</v>
      </c>
      <c r="DH170" s="175">
        <f t="shared" si="10"/>
        <v>0.10491071428571429</v>
      </c>
      <c r="DI170" s="175">
        <f t="shared" si="10"/>
        <v>0.10491071428571429</v>
      </c>
      <c r="DJ170" s="175">
        <f t="shared" si="10"/>
        <v>0.10491071428571429</v>
      </c>
      <c r="DK170" s="175">
        <f t="shared" si="10"/>
        <v>0.10491071428571429</v>
      </c>
      <c r="DL170" s="175">
        <f t="shared" si="10"/>
        <v>0.11160714285714288</v>
      </c>
      <c r="DM170" s="175">
        <f t="shared" si="10"/>
        <v>0.11830357142857142</v>
      </c>
      <c r="DN170" s="175">
        <f t="shared" si="10"/>
        <v>0.125</v>
      </c>
      <c r="DO170" s="175">
        <f t="shared" si="10"/>
        <v>0.125</v>
      </c>
      <c r="DP170" s="175">
        <f t="shared" si="10"/>
        <v>0.125</v>
      </c>
      <c r="DQ170" s="175">
        <f t="shared" si="10"/>
        <v>0.125</v>
      </c>
      <c r="DR170" s="175">
        <f t="shared" si="10"/>
        <v>0.125</v>
      </c>
      <c r="DS170" s="175">
        <f t="shared" si="10"/>
        <v>0.125</v>
      </c>
      <c r="DT170" s="175">
        <f t="shared" si="10"/>
        <v>0.125</v>
      </c>
      <c r="DU170" s="175">
        <f t="shared" si="10"/>
        <v>0.14136904761904762</v>
      </c>
      <c r="DV170" s="175">
        <f t="shared" si="10"/>
        <v>0.15773809523809526</v>
      </c>
      <c r="DW170" s="175">
        <f t="shared" si="10"/>
        <v>0.17410714285714288</v>
      </c>
      <c r="DX170" s="175">
        <f t="shared" si="10"/>
        <v>0.17410714285714288</v>
      </c>
      <c r="DY170" s="175">
        <f t="shared" si="10"/>
        <v>0.17410714285714288</v>
      </c>
      <c r="DZ170" s="175">
        <f t="shared" si="10"/>
        <v>0.18898809523809521</v>
      </c>
      <c r="EA170" s="175">
        <f t="shared" si="10"/>
        <v>0.20386904761904762</v>
      </c>
      <c r="EB170" s="175">
        <f t="shared" si="10"/>
        <v>0.21875</v>
      </c>
      <c r="EC170" s="175">
        <f t="shared" si="10"/>
        <v>0.22321428571428573</v>
      </c>
      <c r="ED170" s="175">
        <f t="shared" si="10"/>
        <v>0.22767857142857142</v>
      </c>
      <c r="EE170" s="175">
        <f t="shared" si="10"/>
        <v>0.234375</v>
      </c>
      <c r="EF170" s="175">
        <f>$F$166*EF168+(1-$F$166)*EF167</f>
        <v>0.23883928571428573</v>
      </c>
      <c r="EG170" s="175">
        <f>$F$166*EG168+(1-$F$166)*EG167</f>
        <v>0.23883928571428573</v>
      </c>
    </row>
    <row r="171" spans="1:137" outlineLevel="1" x14ac:dyDescent="0.2">
      <c r="AJ171" s="175"/>
      <c r="AK171" s="175"/>
      <c r="AL171" s="175"/>
      <c r="AM171" s="175"/>
      <c r="AN171" s="175"/>
      <c r="AO171" s="175"/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</row>
    <row r="172" spans="1:137" outlineLevel="1" x14ac:dyDescent="0.2">
      <c r="AJ172" s="175"/>
      <c r="AK172" s="175"/>
      <c r="AL172" s="175"/>
      <c r="AM172" s="175"/>
      <c r="AN172" s="175"/>
      <c r="AO172" s="175"/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</row>
    <row r="173" spans="1:137" outlineLevel="1" x14ac:dyDescent="0.2">
      <c r="AJ173" s="175"/>
      <c r="AK173" s="175"/>
      <c r="AL173" s="175"/>
      <c r="AM173" s="175"/>
      <c r="AN173" s="175"/>
      <c r="AO173" s="175"/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</row>
    <row r="174" spans="1:137" outlineLevel="1" x14ac:dyDescent="0.2">
      <c r="AJ174" s="175"/>
      <c r="AK174" s="175"/>
      <c r="AL174" s="175"/>
      <c r="AM174" s="175"/>
      <c r="AN174" s="175"/>
      <c r="AO174" s="175"/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</row>
    <row r="175" spans="1:137" outlineLevel="1" x14ac:dyDescent="0.2">
      <c r="AJ175" s="175"/>
      <c r="AK175" s="175"/>
      <c r="AL175" s="175"/>
      <c r="AM175" s="175"/>
      <c r="AN175" s="175"/>
      <c r="AO175" s="175"/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</row>
    <row r="176" spans="1:137" outlineLevel="1" x14ac:dyDescent="0.2">
      <c r="AJ176" s="175"/>
      <c r="AK176" s="175"/>
      <c r="AL176" s="175"/>
      <c r="AM176" s="175"/>
      <c r="AN176" s="175"/>
      <c r="AO176" s="175"/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</row>
    <row r="177" spans="1:137" outlineLevel="1" x14ac:dyDescent="0.2">
      <c r="AJ177" s="175"/>
      <c r="AK177" s="175"/>
      <c r="AL177" s="175"/>
      <c r="AM177" s="175"/>
      <c r="AN177" s="175"/>
      <c r="AO177" s="175"/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</row>
    <row r="178" spans="1:137" outlineLevel="1" x14ac:dyDescent="0.2">
      <c r="AJ178" s="175"/>
      <c r="AK178" s="175"/>
      <c r="AL178" s="175"/>
      <c r="AM178" s="175"/>
      <c r="AN178" s="175"/>
      <c r="AO178" s="175"/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</row>
    <row r="179" spans="1:137" outlineLevel="1" x14ac:dyDescent="0.2">
      <c r="AJ179" s="175"/>
      <c r="AK179" s="175"/>
      <c r="AL179" s="175"/>
      <c r="AM179" s="175"/>
      <c r="AN179" s="175"/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</row>
    <row r="180" spans="1:137" outlineLevel="1" x14ac:dyDescent="0.2">
      <c r="AJ180" s="175"/>
      <c r="AK180" s="175"/>
      <c r="AL180" s="175"/>
      <c r="AM180" s="175"/>
      <c r="AN180" s="175"/>
      <c r="AO180" s="175"/>
      <c r="AP180" s="175"/>
      <c r="AQ180" s="175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</row>
    <row r="181" spans="1:137" outlineLevel="1" x14ac:dyDescent="0.2">
      <c r="AJ181" s="175"/>
      <c r="AK181" s="175"/>
      <c r="AL181" s="175"/>
      <c r="AM181" s="175"/>
      <c r="AN181" s="175"/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</row>
    <row r="182" spans="1:137" outlineLevel="1" x14ac:dyDescent="0.2">
      <c r="AJ182" s="175"/>
      <c r="AK182" s="175"/>
      <c r="AL182" s="175"/>
      <c r="AM182" s="175"/>
      <c r="AN182" s="175"/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</row>
    <row r="183" spans="1:137" outlineLevel="1" x14ac:dyDescent="0.2">
      <c r="AJ183" s="175"/>
      <c r="AK183" s="175"/>
      <c r="AL183" s="175"/>
      <c r="AM183" s="175"/>
      <c r="AN183" s="175"/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</row>
    <row r="184" spans="1:137" outlineLevel="1" x14ac:dyDescent="0.2">
      <c r="AJ184" s="175"/>
      <c r="AK184" s="175"/>
      <c r="AL184" s="175"/>
      <c r="AM184" s="175"/>
      <c r="AN184" s="175"/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</row>
    <row r="185" spans="1:137" outlineLevel="1" x14ac:dyDescent="0.2">
      <c r="AJ185" s="175"/>
      <c r="AK185" s="175"/>
      <c r="AL185" s="175"/>
      <c r="AM185" s="175"/>
      <c r="AN185" s="175"/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</row>
    <row r="186" spans="1:137" outlineLevel="1" x14ac:dyDescent="0.2">
      <c r="AJ186" s="175"/>
      <c r="AK186" s="175"/>
      <c r="AL186" s="175"/>
      <c r="AM186" s="175"/>
      <c r="AN186" s="175"/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</row>
    <row r="187" spans="1:137" x14ac:dyDescent="0.2">
      <c r="A187" s="188"/>
      <c r="AJ187" s="175"/>
      <c r="AK187" s="175"/>
      <c r="AL187" s="175"/>
      <c r="AM187" s="175"/>
      <c r="AN187" s="175"/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</row>
    <row r="188" spans="1:137" x14ac:dyDescent="0.2">
      <c r="A188" s="117" t="s">
        <v>1980</v>
      </c>
      <c r="AJ188" s="175"/>
      <c r="AK188" s="175"/>
      <c r="AL188" s="175"/>
      <c r="AM188" s="175"/>
      <c r="AN188" s="175"/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</row>
    <row r="189" spans="1:137" ht="12" outlineLevel="1" thickBot="1" x14ac:dyDescent="0.25">
      <c r="A189" s="119" t="s">
        <v>610</v>
      </c>
      <c r="B189" s="173" t="s">
        <v>500</v>
      </c>
      <c r="C189" s="121" t="s">
        <v>611</v>
      </c>
      <c r="D189" s="121" t="s">
        <v>23</v>
      </c>
      <c r="E189" s="121" t="s">
        <v>553</v>
      </c>
      <c r="F189" s="121" t="s">
        <v>612</v>
      </c>
      <c r="G189" s="121" t="s">
        <v>613</v>
      </c>
      <c r="H189" s="121" t="s">
        <v>614</v>
      </c>
      <c r="I189" s="121" t="s">
        <v>615</v>
      </c>
      <c r="J189" s="121" t="s">
        <v>616</v>
      </c>
      <c r="AJ189" s="175"/>
      <c r="AK189" s="175"/>
      <c r="AL189" s="175"/>
      <c r="AM189" s="175"/>
      <c r="AN189" s="175"/>
      <c r="AO189" s="175"/>
      <c r="AP189" s="175"/>
      <c r="AQ189" s="185"/>
      <c r="AR189" s="175"/>
      <c r="AS189" s="175"/>
      <c r="AT189" s="175"/>
      <c r="AU189" s="186" t="s">
        <v>617</v>
      </c>
      <c r="AV189" s="184" t="s">
        <v>618</v>
      </c>
      <c r="AW189" s="184" t="s">
        <v>619</v>
      </c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</row>
    <row r="190" spans="1:137" outlineLevel="1" x14ac:dyDescent="0.2">
      <c r="A190" s="122">
        <v>1</v>
      </c>
      <c r="B190" s="122">
        <v>1</v>
      </c>
      <c r="C190" s="104">
        <v>0.93830736866917552</v>
      </c>
      <c r="D190" s="104">
        <f>B190 - C190</f>
        <v>6.1692631330824477E-2</v>
      </c>
      <c r="E190" s="104">
        <f>2*IF(B190=1,LN(1/C190),LN(1/(1-C190)))</f>
        <v>0.1273553970091803</v>
      </c>
      <c r="F190" s="104">
        <f>SQRT(E190)*SIGN(D190)</f>
        <v>0.35686887929487532</v>
      </c>
      <c r="G190" s="104">
        <f>D190/(SQRT(C190*(1-C190)))</f>
        <v>0.25641538751233195</v>
      </c>
      <c r="H190" s="104">
        <v>8.4804916841987217E-3</v>
      </c>
      <c r="I190" s="104">
        <f>(G190^2/2)*H190/(1-H190)^2</f>
        <v>2.8358070472640616E-4</v>
      </c>
      <c r="J190" s="104">
        <f>G190/SQRT(1-H190)</f>
        <v>0.25750961643196107</v>
      </c>
      <c r="AJ190" s="175"/>
      <c r="AK190" s="175"/>
      <c r="AL190" s="175"/>
      <c r="AM190" s="175"/>
      <c r="AN190" s="175"/>
      <c r="AO190" s="175"/>
      <c r="AP190" s="175"/>
      <c r="AQ190" s="185"/>
      <c r="AR190" s="175"/>
      <c r="AS190" s="175"/>
      <c r="AT190" s="175"/>
      <c r="AU190" s="175">
        <f>1-B190</f>
        <v>0</v>
      </c>
      <c r="AV190" s="175" t="e">
        <f>IF(B190=0,C190,NA())</f>
        <v>#N/A</v>
      </c>
      <c r="AW190" s="175">
        <f>IF(B190=1,C190,NA())</f>
        <v>0.93830736866917552</v>
      </c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</row>
    <row r="191" spans="1:137" outlineLevel="1" x14ac:dyDescent="0.2">
      <c r="A191" s="122">
        <v>2</v>
      </c>
      <c r="B191" s="122">
        <v>1</v>
      </c>
      <c r="C191" s="104">
        <v>0.79775549863314998</v>
      </c>
      <c r="D191" s="104">
        <f t="shared" ref="D191:D254" si="11">B191 - C191</f>
        <v>0.20224450136685002</v>
      </c>
      <c r="E191" s="104">
        <f t="shared" ref="E191:E254" si="12">2*IF(B191=1,LN(1/C191),LN(1/(1-C191)))</f>
        <v>0.4519062423408936</v>
      </c>
      <c r="F191" s="104">
        <f t="shared" ref="F191:F254" si="13">SQRT(E191)*SIGN(D191)</f>
        <v>0.67223972088897987</v>
      </c>
      <c r="G191" s="104">
        <f t="shared" ref="G191:G254" si="14">D191/(SQRT(C191*(1-C191)))</f>
        <v>0.50350461814730674</v>
      </c>
      <c r="H191" s="104">
        <v>1.0315195620326541E-2</v>
      </c>
      <c r="I191" s="104">
        <f t="shared" ref="I191:I254" si="15">(G191^2/2)*H191/(1-H191)^2</f>
        <v>1.334936430080822E-3</v>
      </c>
      <c r="J191" s="104">
        <f t="shared" ref="J191:J254" si="16">G191/SQRT(1-H191)</f>
        <v>0.50612175718397334</v>
      </c>
      <c r="AJ191" s="175"/>
      <c r="AK191" s="175"/>
      <c r="AL191" s="175"/>
      <c r="AM191" s="175"/>
      <c r="AN191" s="175"/>
      <c r="AO191" s="175"/>
      <c r="AP191" s="175"/>
      <c r="AQ191" s="185"/>
      <c r="AR191" s="175"/>
      <c r="AS191" s="175"/>
      <c r="AT191" s="175"/>
      <c r="AU191" s="175">
        <f t="shared" ref="AU191:AU254" si="17">1-B191</f>
        <v>0</v>
      </c>
      <c r="AV191" s="175" t="e">
        <f t="shared" ref="AV191:AV254" si="18">IF(B191=0,C191,NA())</f>
        <v>#N/A</v>
      </c>
      <c r="AW191" s="175">
        <f t="shared" ref="AW191:AW254" si="19">IF(B191=1,C191,NA())</f>
        <v>0.79775549863314998</v>
      </c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</row>
    <row r="192" spans="1:137" outlineLevel="1" x14ac:dyDescent="0.2">
      <c r="A192" s="122">
        <v>3</v>
      </c>
      <c r="B192" s="122">
        <v>1</v>
      </c>
      <c r="C192" s="104">
        <v>0.50568387890292799</v>
      </c>
      <c r="D192" s="104">
        <f t="shared" si="11"/>
        <v>0.49431612109707201</v>
      </c>
      <c r="E192" s="104">
        <f t="shared" si="12"/>
        <v>1.3636871003608704</v>
      </c>
      <c r="F192" s="104">
        <f t="shared" si="13"/>
        <v>1.167770140207768</v>
      </c>
      <c r="G192" s="104">
        <f t="shared" si="14"/>
        <v>0.98869612684017461</v>
      </c>
      <c r="H192" s="104">
        <v>9.107232002700031E-3</v>
      </c>
      <c r="I192" s="104">
        <f t="shared" si="15"/>
        <v>4.5334491910865088E-3</v>
      </c>
      <c r="J192" s="104">
        <f t="shared" si="16"/>
        <v>0.9932292561457422</v>
      </c>
      <c r="AJ192" s="175"/>
      <c r="AK192" s="175"/>
      <c r="AL192" s="175"/>
      <c r="AM192" s="175"/>
      <c r="AN192" s="175"/>
      <c r="AO192" s="175"/>
      <c r="AP192" s="175"/>
      <c r="AQ192" s="185"/>
      <c r="AR192" s="175"/>
      <c r="AS192" s="175"/>
      <c r="AT192" s="175"/>
      <c r="AU192" s="175">
        <f t="shared" si="17"/>
        <v>0</v>
      </c>
      <c r="AV192" s="175" t="e">
        <f t="shared" si="18"/>
        <v>#N/A</v>
      </c>
      <c r="AW192" s="175">
        <f t="shared" si="19"/>
        <v>0.50568387890292799</v>
      </c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</row>
    <row r="193" spans="1:137" outlineLevel="1" x14ac:dyDescent="0.2">
      <c r="A193" s="122">
        <v>4</v>
      </c>
      <c r="B193" s="122">
        <v>0</v>
      </c>
      <c r="C193" s="104">
        <v>0.93830736866917552</v>
      </c>
      <c r="D193" s="104">
        <f t="shared" si="11"/>
        <v>-0.93830736866917552</v>
      </c>
      <c r="E193" s="104">
        <f t="shared" si="12"/>
        <v>5.5711815651600975</v>
      </c>
      <c r="F193" s="104">
        <f t="shared" si="13"/>
        <v>-2.360335053580338</v>
      </c>
      <c r="G193" s="104">
        <f t="shared" si="14"/>
        <v>-3.899921957499163</v>
      </c>
      <c r="H193" s="104">
        <v>8.4804916841987217E-3</v>
      </c>
      <c r="I193" s="104">
        <f t="shared" si="15"/>
        <v>6.559947183233468E-2</v>
      </c>
      <c r="J193" s="104">
        <f t="shared" si="16"/>
        <v>-3.9165645132817679</v>
      </c>
      <c r="AJ193" s="175"/>
      <c r="AK193" s="175"/>
      <c r="AL193" s="175"/>
      <c r="AM193" s="175"/>
      <c r="AN193" s="175"/>
      <c r="AO193" s="175"/>
      <c r="AP193" s="175"/>
      <c r="AQ193" s="185"/>
      <c r="AR193" s="175"/>
      <c r="AS193" s="175"/>
      <c r="AT193" s="175"/>
      <c r="AU193" s="175">
        <f t="shared" si="17"/>
        <v>1</v>
      </c>
      <c r="AV193" s="175">
        <f t="shared" si="18"/>
        <v>0.93830736866917552</v>
      </c>
      <c r="AW193" s="175" t="e">
        <f t="shared" si="19"/>
        <v>#N/A</v>
      </c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</row>
    <row r="194" spans="1:137" outlineLevel="1" x14ac:dyDescent="0.2">
      <c r="A194" s="122">
        <v>5</v>
      </c>
      <c r="B194" s="122">
        <v>1</v>
      </c>
      <c r="C194" s="104">
        <v>0.50568387890292799</v>
      </c>
      <c r="D194" s="104">
        <f t="shared" si="11"/>
        <v>0.49431612109707201</v>
      </c>
      <c r="E194" s="104">
        <f t="shared" si="12"/>
        <v>1.3636871003608704</v>
      </c>
      <c r="F194" s="104">
        <f t="shared" si="13"/>
        <v>1.167770140207768</v>
      </c>
      <c r="G194" s="104">
        <f t="shared" si="14"/>
        <v>0.98869612684017461</v>
      </c>
      <c r="H194" s="104">
        <v>9.107232002700031E-3</v>
      </c>
      <c r="I194" s="104">
        <f t="shared" si="15"/>
        <v>4.5334491910865088E-3</v>
      </c>
      <c r="J194" s="104">
        <f t="shared" si="16"/>
        <v>0.9932292561457422</v>
      </c>
      <c r="AJ194" s="175"/>
      <c r="AK194" s="175"/>
      <c r="AL194" s="175"/>
      <c r="AM194" s="175"/>
      <c r="AN194" s="175"/>
      <c r="AO194" s="175"/>
      <c r="AP194" s="175"/>
      <c r="AQ194" s="185"/>
      <c r="AR194" s="175"/>
      <c r="AS194" s="175"/>
      <c r="AT194" s="175"/>
      <c r="AU194" s="175">
        <f t="shared" si="17"/>
        <v>0</v>
      </c>
      <c r="AV194" s="175" t="e">
        <f t="shared" si="18"/>
        <v>#N/A</v>
      </c>
      <c r="AW194" s="175">
        <f t="shared" si="19"/>
        <v>0.50568387890292799</v>
      </c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</row>
    <row r="195" spans="1:137" outlineLevel="1" x14ac:dyDescent="0.2">
      <c r="A195" s="122">
        <v>6</v>
      </c>
      <c r="B195" s="122">
        <v>0</v>
      </c>
      <c r="C195" s="104">
        <v>0.66764005657828263</v>
      </c>
      <c r="D195" s="104">
        <f t="shared" si="11"/>
        <v>-0.66764005657828263</v>
      </c>
      <c r="E195" s="104">
        <f t="shared" si="12"/>
        <v>2.2030734608345921</v>
      </c>
      <c r="F195" s="104">
        <f t="shared" si="13"/>
        <v>-1.4842753992553377</v>
      </c>
      <c r="G195" s="104">
        <f t="shared" si="14"/>
        <v>-1.4173165370874152</v>
      </c>
      <c r="H195" s="104">
        <v>9.6081984597318863E-3</v>
      </c>
      <c r="I195" s="104">
        <f t="shared" si="15"/>
        <v>9.8385615063346157E-3</v>
      </c>
      <c r="J195" s="104">
        <f t="shared" si="16"/>
        <v>-1.4241749287257903</v>
      </c>
      <c r="AJ195" s="175"/>
      <c r="AK195" s="175"/>
      <c r="AL195" s="175"/>
      <c r="AM195" s="175"/>
      <c r="AN195" s="175"/>
      <c r="AO195" s="175"/>
      <c r="AP195" s="175"/>
      <c r="AQ195" s="185"/>
      <c r="AR195" s="175"/>
      <c r="AS195" s="175"/>
      <c r="AT195" s="175"/>
      <c r="AU195" s="175">
        <f t="shared" si="17"/>
        <v>1</v>
      </c>
      <c r="AV195" s="175">
        <f t="shared" si="18"/>
        <v>0.66764005657828263</v>
      </c>
      <c r="AW195" s="175" t="e">
        <f t="shared" si="19"/>
        <v>#N/A</v>
      </c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</row>
    <row r="196" spans="1:137" outlineLevel="1" x14ac:dyDescent="0.2">
      <c r="A196" s="122">
        <v>7</v>
      </c>
      <c r="B196" s="122">
        <v>1</v>
      </c>
      <c r="C196" s="104">
        <v>0.93830736866917552</v>
      </c>
      <c r="D196" s="104">
        <f t="shared" si="11"/>
        <v>6.1692631330824477E-2</v>
      </c>
      <c r="E196" s="104">
        <f t="shared" si="12"/>
        <v>0.1273553970091803</v>
      </c>
      <c r="F196" s="104">
        <f t="shared" si="13"/>
        <v>0.35686887929487532</v>
      </c>
      <c r="G196" s="104">
        <f t="shared" si="14"/>
        <v>0.25641538751233195</v>
      </c>
      <c r="H196" s="104">
        <v>8.4804916841987217E-3</v>
      </c>
      <c r="I196" s="104">
        <f t="shared" si="15"/>
        <v>2.8358070472640616E-4</v>
      </c>
      <c r="J196" s="104">
        <f t="shared" si="16"/>
        <v>0.25750961643196107</v>
      </c>
      <c r="AJ196" s="175"/>
      <c r="AK196" s="175"/>
      <c r="AL196" s="175"/>
      <c r="AM196" s="175"/>
      <c r="AN196" s="175"/>
      <c r="AO196" s="175"/>
      <c r="AP196" s="175"/>
      <c r="AQ196" s="185"/>
      <c r="AR196" s="175"/>
      <c r="AS196" s="175"/>
      <c r="AT196" s="175"/>
      <c r="AU196" s="175">
        <f t="shared" si="17"/>
        <v>0</v>
      </c>
      <c r="AV196" s="175" t="e">
        <f t="shared" si="18"/>
        <v>#N/A</v>
      </c>
      <c r="AW196" s="175">
        <f t="shared" si="19"/>
        <v>0.93830736866917552</v>
      </c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</row>
    <row r="197" spans="1:137" outlineLevel="1" x14ac:dyDescent="0.2">
      <c r="A197" s="122">
        <v>8</v>
      </c>
      <c r="B197" s="122">
        <v>0</v>
      </c>
      <c r="C197" s="104">
        <v>6.4377969575750482E-2</v>
      </c>
      <c r="D197" s="104">
        <f t="shared" si="11"/>
        <v>-6.4377969575750482E-2</v>
      </c>
      <c r="E197" s="104">
        <f t="shared" si="12"/>
        <v>0.13308739541707748</v>
      </c>
      <c r="F197" s="104">
        <f t="shared" si="13"/>
        <v>-0.36481145187216574</v>
      </c>
      <c r="G197" s="104">
        <f t="shared" si="14"/>
        <v>-0.26231215660103924</v>
      </c>
      <c r="H197" s="104">
        <v>8.8323897233354674E-3</v>
      </c>
      <c r="I197" s="104">
        <f t="shared" si="15"/>
        <v>3.0930779214562209E-4</v>
      </c>
      <c r="J197" s="104">
        <f t="shared" si="16"/>
        <v>-0.26347830884353646</v>
      </c>
      <c r="AJ197" s="175"/>
      <c r="AK197" s="175"/>
      <c r="AL197" s="175"/>
      <c r="AM197" s="175"/>
      <c r="AN197" s="175"/>
      <c r="AO197" s="175"/>
      <c r="AP197" s="175"/>
      <c r="AQ197" s="185"/>
      <c r="AR197" s="175"/>
      <c r="AS197" s="175"/>
      <c r="AT197" s="175"/>
      <c r="AU197" s="175">
        <f t="shared" si="17"/>
        <v>1</v>
      </c>
      <c r="AV197" s="175">
        <f t="shared" si="18"/>
        <v>6.4377969575750482E-2</v>
      </c>
      <c r="AW197" s="175" t="e">
        <f t="shared" si="19"/>
        <v>#N/A</v>
      </c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</row>
    <row r="198" spans="1:137" outlineLevel="1" x14ac:dyDescent="0.2">
      <c r="A198" s="122">
        <v>9</v>
      </c>
      <c r="B198" s="122">
        <v>0</v>
      </c>
      <c r="C198" s="104">
        <v>0.93830736866917552</v>
      </c>
      <c r="D198" s="104">
        <f t="shared" si="11"/>
        <v>-0.93830736866917552</v>
      </c>
      <c r="E198" s="104">
        <f t="shared" si="12"/>
        <v>5.5711815651600975</v>
      </c>
      <c r="F198" s="104">
        <f t="shared" si="13"/>
        <v>-2.360335053580338</v>
      </c>
      <c r="G198" s="104">
        <f t="shared" si="14"/>
        <v>-3.899921957499163</v>
      </c>
      <c r="H198" s="104">
        <v>8.4804916841987217E-3</v>
      </c>
      <c r="I198" s="104">
        <f t="shared" si="15"/>
        <v>6.559947183233468E-2</v>
      </c>
      <c r="J198" s="104">
        <f t="shared" si="16"/>
        <v>-3.9165645132817679</v>
      </c>
      <c r="AJ198" s="175"/>
      <c r="AK198" s="175"/>
      <c r="AL198" s="175"/>
      <c r="AM198" s="175"/>
      <c r="AN198" s="175"/>
      <c r="AO198" s="175"/>
      <c r="AP198" s="175"/>
      <c r="AQ198" s="185"/>
      <c r="AR198" s="175"/>
      <c r="AS198" s="175"/>
      <c r="AT198" s="175"/>
      <c r="AU198" s="175">
        <f t="shared" si="17"/>
        <v>1</v>
      </c>
      <c r="AV198" s="175">
        <f t="shared" si="18"/>
        <v>0.93830736866917552</v>
      </c>
      <c r="AW198" s="175" t="e">
        <f t="shared" si="19"/>
        <v>#N/A</v>
      </c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</row>
    <row r="199" spans="1:137" outlineLevel="1" x14ac:dyDescent="0.2">
      <c r="A199" s="122">
        <v>10</v>
      </c>
      <c r="B199" s="122">
        <v>0</v>
      </c>
      <c r="C199" s="104">
        <v>0.20968059130630495</v>
      </c>
      <c r="D199" s="104">
        <f t="shared" si="11"/>
        <v>-0.20968059130630495</v>
      </c>
      <c r="E199" s="104">
        <f t="shared" si="12"/>
        <v>0.47063620086425872</v>
      </c>
      <c r="F199" s="104">
        <f t="shared" si="13"/>
        <v>-0.68602930029573717</v>
      </c>
      <c r="G199" s="104">
        <f t="shared" si="14"/>
        <v>-0.51508368326160137</v>
      </c>
      <c r="H199" s="104">
        <v>1.0605903513476294E-2</v>
      </c>
      <c r="I199" s="104">
        <f t="shared" si="15"/>
        <v>1.4372576600989518E-3</v>
      </c>
      <c r="J199" s="104">
        <f t="shared" si="16"/>
        <v>-0.5178370682467619</v>
      </c>
      <c r="AJ199" s="175"/>
      <c r="AK199" s="175"/>
      <c r="AL199" s="175"/>
      <c r="AM199" s="175"/>
      <c r="AN199" s="175"/>
      <c r="AO199" s="175"/>
      <c r="AP199" s="175"/>
      <c r="AQ199" s="185"/>
      <c r="AR199" s="175"/>
      <c r="AS199" s="175"/>
      <c r="AT199" s="175"/>
      <c r="AU199" s="175">
        <f t="shared" si="17"/>
        <v>1</v>
      </c>
      <c r="AV199" s="175">
        <f t="shared" si="18"/>
        <v>0.20968059130630495</v>
      </c>
      <c r="AW199" s="175" t="e">
        <f t="shared" si="19"/>
        <v>#N/A</v>
      </c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</row>
    <row r="200" spans="1:137" outlineLevel="1" x14ac:dyDescent="0.2">
      <c r="A200" s="122">
        <v>11</v>
      </c>
      <c r="B200" s="122">
        <v>0</v>
      </c>
      <c r="C200" s="104">
        <v>1.7532199843607446E-2</v>
      </c>
      <c r="D200" s="104">
        <f t="shared" si="11"/>
        <v>-1.7532199843607446E-2</v>
      </c>
      <c r="E200" s="104">
        <f t="shared" si="12"/>
        <v>3.5375418306994408E-2</v>
      </c>
      <c r="F200" s="104">
        <f t="shared" si="13"/>
        <v>-0.18808354076578421</v>
      </c>
      <c r="G200" s="104">
        <f t="shared" si="14"/>
        <v>-0.13358541483004424</v>
      </c>
      <c r="H200" s="104">
        <v>4.8976804236309747E-3</v>
      </c>
      <c r="I200" s="104">
        <f t="shared" si="15"/>
        <v>4.4130927773670138E-5</v>
      </c>
      <c r="J200" s="104">
        <f t="shared" si="16"/>
        <v>-0.13391375072224762</v>
      </c>
      <c r="AJ200" s="175"/>
      <c r="AK200" s="175"/>
      <c r="AL200" s="175"/>
      <c r="AM200" s="175"/>
      <c r="AN200" s="175"/>
      <c r="AO200" s="175"/>
      <c r="AP200" s="175"/>
      <c r="AQ200" s="185"/>
      <c r="AR200" s="175"/>
      <c r="AS200" s="175"/>
      <c r="AT200" s="175"/>
      <c r="AU200" s="175">
        <f t="shared" si="17"/>
        <v>1</v>
      </c>
      <c r="AV200" s="175">
        <f t="shared" si="18"/>
        <v>1.7532199843607446E-2</v>
      </c>
      <c r="AW200" s="175" t="e">
        <f t="shared" si="19"/>
        <v>#N/A</v>
      </c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</row>
    <row r="201" spans="1:137" outlineLevel="1" x14ac:dyDescent="0.2">
      <c r="A201" s="122">
        <v>12</v>
      </c>
      <c r="B201" s="122">
        <v>1</v>
      </c>
      <c r="C201" s="104">
        <v>0.88565617945533992</v>
      </c>
      <c r="D201" s="104">
        <f t="shared" si="11"/>
        <v>0.11434382054466008</v>
      </c>
      <c r="E201" s="104">
        <f t="shared" si="12"/>
        <v>0.24285292599407754</v>
      </c>
      <c r="F201" s="104">
        <f t="shared" si="13"/>
        <v>0.49280110185964232</v>
      </c>
      <c r="G201" s="104">
        <f t="shared" si="14"/>
        <v>0.359313695503651</v>
      </c>
      <c r="H201" s="104">
        <v>9.9582491418993609E-3</v>
      </c>
      <c r="I201" s="104">
        <f t="shared" si="15"/>
        <v>6.5583337627789283E-4</v>
      </c>
      <c r="J201" s="104">
        <f t="shared" si="16"/>
        <v>0.3611162369995749</v>
      </c>
      <c r="AJ201" s="175"/>
      <c r="AK201" s="175"/>
      <c r="AL201" s="175"/>
      <c r="AM201" s="175"/>
      <c r="AN201" s="175"/>
      <c r="AO201" s="175"/>
      <c r="AP201" s="175"/>
      <c r="AQ201" s="185"/>
      <c r="AR201" s="175"/>
      <c r="AS201" s="175"/>
      <c r="AT201" s="175"/>
      <c r="AU201" s="175">
        <f t="shared" si="17"/>
        <v>0</v>
      </c>
      <c r="AV201" s="175" t="e">
        <f t="shared" si="18"/>
        <v>#N/A</v>
      </c>
      <c r="AW201" s="175">
        <f t="shared" si="19"/>
        <v>0.88565617945533992</v>
      </c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</row>
    <row r="202" spans="1:137" outlineLevel="1" x14ac:dyDescent="0.2">
      <c r="A202" s="122">
        <v>13</v>
      </c>
      <c r="B202" s="122">
        <v>1</v>
      </c>
      <c r="C202" s="104">
        <v>0.88565617945533992</v>
      </c>
      <c r="D202" s="104">
        <f t="shared" si="11"/>
        <v>0.11434382054466008</v>
      </c>
      <c r="E202" s="104">
        <f t="shared" si="12"/>
        <v>0.24285292599407754</v>
      </c>
      <c r="F202" s="104">
        <f t="shared" si="13"/>
        <v>0.49280110185964232</v>
      </c>
      <c r="G202" s="104">
        <f t="shared" si="14"/>
        <v>0.359313695503651</v>
      </c>
      <c r="H202" s="104">
        <v>9.9582491418993609E-3</v>
      </c>
      <c r="I202" s="104">
        <f t="shared" si="15"/>
        <v>6.5583337627789283E-4</v>
      </c>
      <c r="J202" s="104">
        <f t="shared" si="16"/>
        <v>0.3611162369995749</v>
      </c>
      <c r="AJ202" s="175"/>
      <c r="AK202" s="175"/>
      <c r="AL202" s="175"/>
      <c r="AM202" s="175"/>
      <c r="AN202" s="175"/>
      <c r="AO202" s="175"/>
      <c r="AP202" s="175"/>
      <c r="AQ202" s="185"/>
      <c r="AR202" s="175"/>
      <c r="AS202" s="175"/>
      <c r="AT202" s="175"/>
      <c r="AU202" s="175">
        <f t="shared" si="17"/>
        <v>0</v>
      </c>
      <c r="AV202" s="175" t="e">
        <f t="shared" si="18"/>
        <v>#N/A</v>
      </c>
      <c r="AW202" s="175">
        <f t="shared" si="19"/>
        <v>0.88565617945533992</v>
      </c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</row>
    <row r="203" spans="1:137" outlineLevel="1" x14ac:dyDescent="0.2">
      <c r="A203" s="122">
        <v>14</v>
      </c>
      <c r="B203" s="122">
        <v>0</v>
      </c>
      <c r="C203" s="104">
        <v>0.66764005657828263</v>
      </c>
      <c r="D203" s="104">
        <f t="shared" si="11"/>
        <v>-0.66764005657828263</v>
      </c>
      <c r="E203" s="104">
        <f t="shared" si="12"/>
        <v>2.2030734608345921</v>
      </c>
      <c r="F203" s="104">
        <f t="shared" si="13"/>
        <v>-1.4842753992553377</v>
      </c>
      <c r="G203" s="104">
        <f t="shared" si="14"/>
        <v>-1.4173165370874152</v>
      </c>
      <c r="H203" s="104">
        <v>9.6081984597318863E-3</v>
      </c>
      <c r="I203" s="104">
        <f t="shared" si="15"/>
        <v>9.8385615063346157E-3</v>
      </c>
      <c r="J203" s="104">
        <f t="shared" si="16"/>
        <v>-1.4241749287257903</v>
      </c>
      <c r="AJ203" s="175"/>
      <c r="AK203" s="175"/>
      <c r="AL203" s="175"/>
      <c r="AM203" s="175"/>
      <c r="AN203" s="175"/>
      <c r="AO203" s="175"/>
      <c r="AP203" s="175"/>
      <c r="AQ203" s="185"/>
      <c r="AR203" s="175"/>
      <c r="AS203" s="175"/>
      <c r="AT203" s="175"/>
      <c r="AU203" s="175">
        <f t="shared" si="17"/>
        <v>1</v>
      </c>
      <c r="AV203" s="175">
        <f t="shared" si="18"/>
        <v>0.66764005657828263</v>
      </c>
      <c r="AW203" s="175" t="e">
        <f t="shared" si="19"/>
        <v>#N/A</v>
      </c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</row>
    <row r="204" spans="1:137" outlineLevel="1" x14ac:dyDescent="0.2">
      <c r="A204" s="122">
        <v>15</v>
      </c>
      <c r="B204" s="122">
        <v>0</v>
      </c>
      <c r="C204" s="104">
        <v>0.88565617945533992</v>
      </c>
      <c r="D204" s="104">
        <f t="shared" si="11"/>
        <v>-0.88565617945533992</v>
      </c>
      <c r="E204" s="104">
        <f t="shared" si="12"/>
        <v>4.3370907996207357</v>
      </c>
      <c r="F204" s="104">
        <f t="shared" si="13"/>
        <v>-2.0825683181160555</v>
      </c>
      <c r="G204" s="104">
        <f t="shared" si="14"/>
        <v>-2.7830834519076628</v>
      </c>
      <c r="H204" s="104">
        <v>9.9582491418993609E-3</v>
      </c>
      <c r="I204" s="104">
        <f t="shared" si="15"/>
        <v>3.9345804604109871E-2</v>
      </c>
      <c r="J204" s="104">
        <f t="shared" si="16"/>
        <v>-2.79704513350082</v>
      </c>
      <c r="AJ204" s="175"/>
      <c r="AK204" s="175"/>
      <c r="AL204" s="175"/>
      <c r="AM204" s="175"/>
      <c r="AN204" s="175"/>
      <c r="AO204" s="175"/>
      <c r="AP204" s="175"/>
      <c r="AQ204" s="185"/>
      <c r="AR204" s="175"/>
      <c r="AS204" s="175"/>
      <c r="AT204" s="175"/>
      <c r="AU204" s="175">
        <f t="shared" si="17"/>
        <v>1</v>
      </c>
      <c r="AV204" s="175">
        <f t="shared" si="18"/>
        <v>0.88565617945533992</v>
      </c>
      <c r="AW204" s="175" t="e">
        <f t="shared" si="19"/>
        <v>#N/A</v>
      </c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</row>
    <row r="205" spans="1:137" outlineLevel="1" x14ac:dyDescent="0.2">
      <c r="A205" s="122">
        <v>16</v>
      </c>
      <c r="B205" s="122">
        <v>0</v>
      </c>
      <c r="C205" s="104">
        <v>0.34252600001774225</v>
      </c>
      <c r="D205" s="104">
        <f t="shared" si="11"/>
        <v>-0.34252600001774225</v>
      </c>
      <c r="E205" s="104">
        <f t="shared" si="12"/>
        <v>0.8387001189306249</v>
      </c>
      <c r="F205" s="104">
        <f t="shared" si="13"/>
        <v>-0.91580572117159487</v>
      </c>
      <c r="G205" s="104">
        <f t="shared" si="14"/>
        <v>-0.7217843808903901</v>
      </c>
      <c r="H205" s="104">
        <v>9.7588718210787906E-3</v>
      </c>
      <c r="I205" s="104">
        <f t="shared" si="15"/>
        <v>2.5924038488382905E-3</v>
      </c>
      <c r="J205" s="104">
        <f t="shared" si="16"/>
        <v>-0.72533227028808089</v>
      </c>
      <c r="AJ205" s="175"/>
      <c r="AK205" s="175"/>
      <c r="AL205" s="175"/>
      <c r="AM205" s="175"/>
      <c r="AN205" s="175"/>
      <c r="AO205" s="175"/>
      <c r="AP205" s="175"/>
      <c r="AQ205" s="185"/>
      <c r="AR205" s="175"/>
      <c r="AS205" s="175"/>
      <c r="AT205" s="175"/>
      <c r="AU205" s="175">
        <f t="shared" si="17"/>
        <v>1</v>
      </c>
      <c r="AV205" s="175">
        <f t="shared" si="18"/>
        <v>0.34252600001774225</v>
      </c>
      <c r="AW205" s="175" t="e">
        <f t="shared" si="19"/>
        <v>#N/A</v>
      </c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</row>
    <row r="206" spans="1:137" outlineLevel="1" x14ac:dyDescent="0.2">
      <c r="A206" s="122">
        <v>17</v>
      </c>
      <c r="B206" s="122">
        <v>0</v>
      </c>
      <c r="C206" s="104">
        <v>0.79775549863314998</v>
      </c>
      <c r="D206" s="104">
        <f t="shared" si="11"/>
        <v>-0.79775549863314998</v>
      </c>
      <c r="E206" s="104">
        <f t="shared" si="12"/>
        <v>3.196555821443293</v>
      </c>
      <c r="F206" s="104">
        <f t="shared" si="13"/>
        <v>-1.7878914456541519</v>
      </c>
      <c r="G206" s="104">
        <f t="shared" si="14"/>
        <v>-1.9860791022723794</v>
      </c>
      <c r="H206" s="104">
        <v>1.0315195620326541E-2</v>
      </c>
      <c r="I206" s="104">
        <f t="shared" si="15"/>
        <v>2.0770490468899849E-2</v>
      </c>
      <c r="J206" s="104">
        <f t="shared" si="16"/>
        <v>-1.9964024338985931</v>
      </c>
      <c r="AJ206" s="175"/>
      <c r="AK206" s="175"/>
      <c r="AL206" s="175"/>
      <c r="AM206" s="175"/>
      <c r="AN206" s="175"/>
      <c r="AO206" s="175"/>
      <c r="AP206" s="175"/>
      <c r="AQ206" s="185"/>
      <c r="AR206" s="175"/>
      <c r="AS206" s="175"/>
      <c r="AT206" s="175"/>
      <c r="AU206" s="175">
        <f t="shared" si="17"/>
        <v>1</v>
      </c>
      <c r="AV206" s="175">
        <f t="shared" si="18"/>
        <v>0.79775549863314998</v>
      </c>
      <c r="AW206" s="175" t="e">
        <f t="shared" si="19"/>
        <v>#N/A</v>
      </c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</row>
    <row r="207" spans="1:137" outlineLevel="1" x14ac:dyDescent="0.2">
      <c r="A207" s="122">
        <v>18</v>
      </c>
      <c r="B207" s="122">
        <v>0</v>
      </c>
      <c r="C207" s="104">
        <v>0.11903021645641408</v>
      </c>
      <c r="D207" s="104">
        <f t="shared" si="11"/>
        <v>-0.11903021645641408</v>
      </c>
      <c r="E207" s="104">
        <f t="shared" si="12"/>
        <v>0.25346390308307643</v>
      </c>
      <c r="F207" s="104">
        <f t="shared" si="13"/>
        <v>-0.5034519868697277</v>
      </c>
      <c r="G207" s="104">
        <f t="shared" si="14"/>
        <v>-0.3675768107298899</v>
      </c>
      <c r="H207" s="104">
        <v>1.0322097198183219E-2</v>
      </c>
      <c r="I207" s="104">
        <f t="shared" si="15"/>
        <v>7.1194494710597812E-4</v>
      </c>
      <c r="J207" s="104">
        <f t="shared" si="16"/>
        <v>-0.36948870639125314</v>
      </c>
      <c r="AJ207" s="175"/>
      <c r="AK207" s="175"/>
      <c r="AL207" s="175"/>
      <c r="AM207" s="175"/>
      <c r="AN207" s="175"/>
      <c r="AO207" s="175"/>
      <c r="AP207" s="175"/>
      <c r="AQ207" s="185"/>
      <c r="AR207" s="175"/>
      <c r="AS207" s="175"/>
      <c r="AT207" s="175"/>
      <c r="AU207" s="175">
        <f t="shared" si="17"/>
        <v>1</v>
      </c>
      <c r="AV207" s="175">
        <f t="shared" si="18"/>
        <v>0.11903021645641408</v>
      </c>
      <c r="AW207" s="175" t="e">
        <f t="shared" si="19"/>
        <v>#N/A</v>
      </c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</row>
    <row r="208" spans="1:137" outlineLevel="1" x14ac:dyDescent="0.2">
      <c r="A208" s="122">
        <v>19</v>
      </c>
      <c r="B208" s="122">
        <v>1</v>
      </c>
      <c r="C208" s="104">
        <v>0.79775549863314998</v>
      </c>
      <c r="D208" s="104">
        <f t="shared" si="11"/>
        <v>0.20224450136685002</v>
      </c>
      <c r="E208" s="104">
        <f t="shared" si="12"/>
        <v>0.4519062423408936</v>
      </c>
      <c r="F208" s="104">
        <f t="shared" si="13"/>
        <v>0.67223972088897987</v>
      </c>
      <c r="G208" s="104">
        <f t="shared" si="14"/>
        <v>0.50350461814730674</v>
      </c>
      <c r="H208" s="104">
        <v>1.0315195620326541E-2</v>
      </c>
      <c r="I208" s="104">
        <f t="shared" si="15"/>
        <v>1.334936430080822E-3</v>
      </c>
      <c r="J208" s="104">
        <f t="shared" si="16"/>
        <v>0.50612175718397334</v>
      </c>
      <c r="AJ208" s="175"/>
      <c r="AK208" s="175"/>
      <c r="AL208" s="175"/>
      <c r="AM208" s="175"/>
      <c r="AN208" s="175"/>
      <c r="AO208" s="175"/>
      <c r="AP208" s="175"/>
      <c r="AQ208" s="185"/>
      <c r="AR208" s="175"/>
      <c r="AS208" s="175"/>
      <c r="AT208" s="175"/>
      <c r="AU208" s="175">
        <f t="shared" si="17"/>
        <v>0</v>
      </c>
      <c r="AV208" s="175" t="e">
        <f t="shared" si="18"/>
        <v>#N/A</v>
      </c>
      <c r="AW208" s="175">
        <f t="shared" si="19"/>
        <v>0.79775549863314998</v>
      </c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</row>
    <row r="209" spans="1:137" outlineLevel="1" x14ac:dyDescent="0.2">
      <c r="A209" s="122">
        <v>20</v>
      </c>
      <c r="B209" s="122">
        <v>0</v>
      </c>
      <c r="C209" s="104">
        <v>3.3854770589015093E-2</v>
      </c>
      <c r="D209" s="104">
        <f t="shared" si="11"/>
        <v>-3.3854770589015093E-2</v>
      </c>
      <c r="E209" s="104">
        <f t="shared" si="12"/>
        <v>6.8882230129070188E-2</v>
      </c>
      <c r="F209" s="104">
        <f t="shared" si="13"/>
        <v>-0.26245424387704269</v>
      </c>
      <c r="G209" s="104">
        <f t="shared" si="14"/>
        <v>-0.1871926233977006</v>
      </c>
      <c r="H209" s="104">
        <v>6.8231433859672133E-3</v>
      </c>
      <c r="I209" s="104">
        <f t="shared" si="15"/>
        <v>1.2119334765069267E-4</v>
      </c>
      <c r="J209" s="104">
        <f t="shared" si="16"/>
        <v>-0.18783453119870652</v>
      </c>
      <c r="AJ209" s="175"/>
      <c r="AK209" s="175"/>
      <c r="AL209" s="175"/>
      <c r="AM209" s="175"/>
      <c r="AN209" s="175"/>
      <c r="AO209" s="175"/>
      <c r="AP209" s="175"/>
      <c r="AQ209" s="185"/>
      <c r="AR209" s="175"/>
      <c r="AS209" s="175"/>
      <c r="AT209" s="175"/>
      <c r="AU209" s="175">
        <f t="shared" si="17"/>
        <v>1</v>
      </c>
      <c r="AV209" s="175">
        <f t="shared" si="18"/>
        <v>3.3854770589015093E-2</v>
      </c>
      <c r="AW209" s="175" t="e">
        <f t="shared" si="19"/>
        <v>#N/A</v>
      </c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</row>
    <row r="210" spans="1:137" outlineLevel="1" x14ac:dyDescent="0.2">
      <c r="A210" s="122">
        <v>21</v>
      </c>
      <c r="B210" s="122">
        <v>0</v>
      </c>
      <c r="C210" s="104">
        <v>0.20968059130630495</v>
      </c>
      <c r="D210" s="104">
        <f t="shared" si="11"/>
        <v>-0.20968059130630495</v>
      </c>
      <c r="E210" s="104">
        <f t="shared" si="12"/>
        <v>0.47063620086425872</v>
      </c>
      <c r="F210" s="104">
        <f t="shared" si="13"/>
        <v>-0.68602930029573717</v>
      </c>
      <c r="G210" s="104">
        <f t="shared" si="14"/>
        <v>-0.51508368326160137</v>
      </c>
      <c r="H210" s="104">
        <v>1.0605903513476294E-2</v>
      </c>
      <c r="I210" s="104">
        <f t="shared" si="15"/>
        <v>1.4372576600989518E-3</v>
      </c>
      <c r="J210" s="104">
        <f t="shared" si="16"/>
        <v>-0.5178370682467619</v>
      </c>
      <c r="AJ210" s="175"/>
      <c r="AK210" s="175"/>
      <c r="AL210" s="175"/>
      <c r="AM210" s="175"/>
      <c r="AN210" s="175"/>
      <c r="AO210" s="175"/>
      <c r="AP210" s="175"/>
      <c r="AQ210" s="185"/>
      <c r="AR210" s="175"/>
      <c r="AS210" s="175"/>
      <c r="AT210" s="175"/>
      <c r="AU210" s="175">
        <f t="shared" si="17"/>
        <v>1</v>
      </c>
      <c r="AV210" s="175">
        <f t="shared" si="18"/>
        <v>0.20968059130630495</v>
      </c>
      <c r="AW210" s="175" t="e">
        <f t="shared" si="19"/>
        <v>#N/A</v>
      </c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</row>
    <row r="211" spans="1:137" outlineLevel="1" x14ac:dyDescent="0.2">
      <c r="A211" s="122">
        <v>22</v>
      </c>
      <c r="B211" s="122">
        <v>1</v>
      </c>
      <c r="C211" s="104">
        <v>0.66764005657828263</v>
      </c>
      <c r="D211" s="104">
        <f t="shared" si="11"/>
        <v>0.33235994342171737</v>
      </c>
      <c r="E211" s="104">
        <f t="shared" si="12"/>
        <v>0.80801217625645139</v>
      </c>
      <c r="F211" s="104">
        <f t="shared" si="13"/>
        <v>0.89889497509800964</v>
      </c>
      <c r="G211" s="104">
        <f t="shared" si="14"/>
        <v>0.70555869054840747</v>
      </c>
      <c r="H211" s="104">
        <v>9.6081984597318863E-3</v>
      </c>
      <c r="I211" s="104">
        <f t="shared" si="15"/>
        <v>2.43817114473187E-3</v>
      </c>
      <c r="J211" s="104">
        <f t="shared" si="16"/>
        <v>0.70897288751642151</v>
      </c>
      <c r="AJ211" s="175"/>
      <c r="AK211" s="175"/>
      <c r="AL211" s="175"/>
      <c r="AM211" s="175"/>
      <c r="AN211" s="175"/>
      <c r="AO211" s="175"/>
      <c r="AP211" s="175"/>
      <c r="AQ211" s="185"/>
      <c r="AR211" s="175"/>
      <c r="AS211" s="175"/>
      <c r="AT211" s="175"/>
      <c r="AU211" s="175">
        <f t="shared" si="17"/>
        <v>0</v>
      </c>
      <c r="AV211" s="175" t="e">
        <f t="shared" si="18"/>
        <v>#N/A</v>
      </c>
      <c r="AW211" s="175">
        <f t="shared" si="19"/>
        <v>0.66764005657828263</v>
      </c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</row>
    <row r="212" spans="1:137" outlineLevel="1" x14ac:dyDescent="0.2">
      <c r="A212" s="122">
        <v>23</v>
      </c>
      <c r="B212" s="122">
        <v>0</v>
      </c>
      <c r="C212" s="104">
        <v>0.11903021645641408</v>
      </c>
      <c r="D212" s="104">
        <f t="shared" si="11"/>
        <v>-0.11903021645641408</v>
      </c>
      <c r="E212" s="104">
        <f t="shared" si="12"/>
        <v>0.25346390308307643</v>
      </c>
      <c r="F212" s="104">
        <f t="shared" si="13"/>
        <v>-0.5034519868697277</v>
      </c>
      <c r="G212" s="104">
        <f t="shared" si="14"/>
        <v>-0.3675768107298899</v>
      </c>
      <c r="H212" s="104">
        <v>1.0322097198183219E-2</v>
      </c>
      <c r="I212" s="104">
        <f t="shared" si="15"/>
        <v>7.1194494710597812E-4</v>
      </c>
      <c r="J212" s="104">
        <f t="shared" si="16"/>
        <v>-0.36948870639125314</v>
      </c>
      <c r="AJ212" s="175"/>
      <c r="AK212" s="175"/>
      <c r="AL212" s="175"/>
      <c r="AM212" s="175"/>
      <c r="AN212" s="175"/>
      <c r="AO212" s="175"/>
      <c r="AP212" s="175"/>
      <c r="AQ212" s="185"/>
      <c r="AR212" s="175"/>
      <c r="AS212" s="175"/>
      <c r="AT212" s="175"/>
      <c r="AU212" s="175">
        <f t="shared" si="17"/>
        <v>1</v>
      </c>
      <c r="AV212" s="175">
        <f t="shared" si="18"/>
        <v>0.11903021645641408</v>
      </c>
      <c r="AW212" s="175" t="e">
        <f t="shared" si="19"/>
        <v>#N/A</v>
      </c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</row>
    <row r="213" spans="1:137" outlineLevel="1" x14ac:dyDescent="0.2">
      <c r="A213" s="122">
        <v>24</v>
      </c>
      <c r="B213" s="122">
        <v>0</v>
      </c>
      <c r="C213" s="104">
        <v>0.20968059130630495</v>
      </c>
      <c r="D213" s="104">
        <f t="shared" si="11"/>
        <v>-0.20968059130630495</v>
      </c>
      <c r="E213" s="104">
        <f t="shared" si="12"/>
        <v>0.47063620086425872</v>
      </c>
      <c r="F213" s="104">
        <f t="shared" si="13"/>
        <v>-0.68602930029573717</v>
      </c>
      <c r="G213" s="104">
        <f t="shared" si="14"/>
        <v>-0.51508368326160137</v>
      </c>
      <c r="H213" s="104">
        <v>1.0605903513476294E-2</v>
      </c>
      <c r="I213" s="104">
        <f t="shared" si="15"/>
        <v>1.4372576600989518E-3</v>
      </c>
      <c r="J213" s="104">
        <f t="shared" si="16"/>
        <v>-0.5178370682467619</v>
      </c>
      <c r="AJ213" s="175"/>
      <c r="AK213" s="175"/>
      <c r="AL213" s="175"/>
      <c r="AM213" s="175"/>
      <c r="AN213" s="175"/>
      <c r="AO213" s="175"/>
      <c r="AP213" s="175"/>
      <c r="AQ213" s="185"/>
      <c r="AR213" s="175"/>
      <c r="AS213" s="175"/>
      <c r="AT213" s="175"/>
      <c r="AU213" s="175">
        <f t="shared" si="17"/>
        <v>1</v>
      </c>
      <c r="AV213" s="175">
        <f t="shared" si="18"/>
        <v>0.20968059130630495</v>
      </c>
      <c r="AW213" s="175" t="e">
        <f t="shared" si="19"/>
        <v>#N/A</v>
      </c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</row>
    <row r="214" spans="1:137" outlineLevel="1" x14ac:dyDescent="0.2">
      <c r="A214" s="122">
        <v>25</v>
      </c>
      <c r="B214" s="122">
        <v>0</v>
      </c>
      <c r="C214" s="104">
        <v>0.20968059130630495</v>
      </c>
      <c r="D214" s="104">
        <f t="shared" si="11"/>
        <v>-0.20968059130630495</v>
      </c>
      <c r="E214" s="104">
        <f t="shared" si="12"/>
        <v>0.47063620086425872</v>
      </c>
      <c r="F214" s="104">
        <f t="shared" si="13"/>
        <v>-0.68602930029573717</v>
      </c>
      <c r="G214" s="104">
        <f t="shared" si="14"/>
        <v>-0.51508368326160137</v>
      </c>
      <c r="H214" s="104">
        <v>1.0605903513476294E-2</v>
      </c>
      <c r="I214" s="104">
        <f t="shared" si="15"/>
        <v>1.4372576600989518E-3</v>
      </c>
      <c r="J214" s="104">
        <f t="shared" si="16"/>
        <v>-0.5178370682467619</v>
      </c>
      <c r="AJ214" s="175"/>
      <c r="AK214" s="175"/>
      <c r="AL214" s="175"/>
      <c r="AM214" s="175"/>
      <c r="AN214" s="175"/>
      <c r="AO214" s="175"/>
      <c r="AP214" s="175"/>
      <c r="AQ214" s="185"/>
      <c r="AR214" s="175"/>
      <c r="AS214" s="175"/>
      <c r="AT214" s="175"/>
      <c r="AU214" s="175">
        <f t="shared" si="17"/>
        <v>1</v>
      </c>
      <c r="AV214" s="175">
        <f t="shared" si="18"/>
        <v>0.20968059130630495</v>
      </c>
      <c r="AW214" s="175" t="e">
        <f t="shared" si="19"/>
        <v>#N/A</v>
      </c>
      <c r="AX214" s="175"/>
      <c r="AY214" s="175"/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</row>
    <row r="215" spans="1:137" outlineLevel="1" x14ac:dyDescent="0.2">
      <c r="A215" s="122">
        <v>26</v>
      </c>
      <c r="B215" s="122">
        <v>1</v>
      </c>
      <c r="C215" s="104">
        <v>0.66764005657828263</v>
      </c>
      <c r="D215" s="104">
        <f t="shared" si="11"/>
        <v>0.33235994342171737</v>
      </c>
      <c r="E215" s="104">
        <f t="shared" si="12"/>
        <v>0.80801217625645139</v>
      </c>
      <c r="F215" s="104">
        <f t="shared" si="13"/>
        <v>0.89889497509800964</v>
      </c>
      <c r="G215" s="104">
        <f t="shared" si="14"/>
        <v>0.70555869054840747</v>
      </c>
      <c r="H215" s="104">
        <v>9.6081984597318863E-3</v>
      </c>
      <c r="I215" s="104">
        <f t="shared" si="15"/>
        <v>2.43817114473187E-3</v>
      </c>
      <c r="J215" s="104">
        <f t="shared" si="16"/>
        <v>0.70897288751642151</v>
      </c>
      <c r="AJ215" s="175"/>
      <c r="AK215" s="175"/>
      <c r="AL215" s="175"/>
      <c r="AM215" s="175"/>
      <c r="AN215" s="175"/>
      <c r="AO215" s="175"/>
      <c r="AP215" s="175"/>
      <c r="AQ215" s="185"/>
      <c r="AR215" s="175"/>
      <c r="AS215" s="175"/>
      <c r="AT215" s="175"/>
      <c r="AU215" s="175">
        <f t="shared" si="17"/>
        <v>0</v>
      </c>
      <c r="AV215" s="175" t="e">
        <f t="shared" si="18"/>
        <v>#N/A</v>
      </c>
      <c r="AW215" s="175">
        <f t="shared" si="19"/>
        <v>0.66764005657828263</v>
      </c>
      <c r="AX215" s="175"/>
      <c r="AY215" s="175"/>
      <c r="AZ215" s="175"/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</row>
    <row r="216" spans="1:137" outlineLevel="1" x14ac:dyDescent="0.2">
      <c r="A216" s="122">
        <v>27</v>
      </c>
      <c r="B216" s="122">
        <v>1</v>
      </c>
      <c r="C216" s="104">
        <v>0.88565617945533992</v>
      </c>
      <c r="D216" s="104">
        <f t="shared" si="11"/>
        <v>0.11434382054466008</v>
      </c>
      <c r="E216" s="104">
        <f t="shared" si="12"/>
        <v>0.24285292599407754</v>
      </c>
      <c r="F216" s="104">
        <f t="shared" si="13"/>
        <v>0.49280110185964232</v>
      </c>
      <c r="G216" s="104">
        <f t="shared" si="14"/>
        <v>0.359313695503651</v>
      </c>
      <c r="H216" s="104">
        <v>9.9582491418993609E-3</v>
      </c>
      <c r="I216" s="104">
        <f t="shared" si="15"/>
        <v>6.5583337627789283E-4</v>
      </c>
      <c r="J216" s="104">
        <f t="shared" si="16"/>
        <v>0.3611162369995749</v>
      </c>
      <c r="AJ216" s="175"/>
      <c r="AK216" s="175"/>
      <c r="AL216" s="175"/>
      <c r="AM216" s="175"/>
      <c r="AN216" s="175"/>
      <c r="AO216" s="175"/>
      <c r="AP216" s="175"/>
      <c r="AQ216" s="185"/>
      <c r="AR216" s="175"/>
      <c r="AS216" s="175"/>
      <c r="AT216" s="175"/>
      <c r="AU216" s="175">
        <f t="shared" si="17"/>
        <v>0</v>
      </c>
      <c r="AV216" s="175" t="e">
        <f t="shared" si="18"/>
        <v>#N/A</v>
      </c>
      <c r="AW216" s="175">
        <f t="shared" si="19"/>
        <v>0.88565617945533992</v>
      </c>
      <c r="AX216" s="175"/>
      <c r="AY216" s="175"/>
      <c r="AZ216" s="175"/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</row>
    <row r="217" spans="1:137" outlineLevel="1" x14ac:dyDescent="0.2">
      <c r="A217" s="122">
        <v>28</v>
      </c>
      <c r="B217" s="122">
        <v>0</v>
      </c>
      <c r="C217" s="104">
        <v>3.3854770589015093E-2</v>
      </c>
      <c r="D217" s="104">
        <f t="shared" si="11"/>
        <v>-3.3854770589015093E-2</v>
      </c>
      <c r="E217" s="104">
        <f t="shared" si="12"/>
        <v>6.8882230129070188E-2</v>
      </c>
      <c r="F217" s="104">
        <f t="shared" si="13"/>
        <v>-0.26245424387704269</v>
      </c>
      <c r="G217" s="104">
        <f t="shared" si="14"/>
        <v>-0.1871926233977006</v>
      </c>
      <c r="H217" s="104">
        <v>6.8231433859672133E-3</v>
      </c>
      <c r="I217" s="104">
        <f t="shared" si="15"/>
        <v>1.2119334765069267E-4</v>
      </c>
      <c r="J217" s="104">
        <f t="shared" si="16"/>
        <v>-0.18783453119870652</v>
      </c>
      <c r="AJ217" s="175"/>
      <c r="AK217" s="175"/>
      <c r="AL217" s="175"/>
      <c r="AM217" s="175"/>
      <c r="AN217" s="175"/>
      <c r="AO217" s="175"/>
      <c r="AP217" s="175"/>
      <c r="AQ217" s="185"/>
      <c r="AR217" s="175"/>
      <c r="AS217" s="175"/>
      <c r="AT217" s="175"/>
      <c r="AU217" s="175">
        <f t="shared" si="17"/>
        <v>1</v>
      </c>
      <c r="AV217" s="175">
        <f t="shared" si="18"/>
        <v>3.3854770589015093E-2</v>
      </c>
      <c r="AW217" s="175" t="e">
        <f t="shared" si="19"/>
        <v>#N/A</v>
      </c>
      <c r="AX217" s="175"/>
      <c r="AY217" s="175"/>
      <c r="AZ217" s="175"/>
      <c r="BA217" s="175"/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</row>
    <row r="218" spans="1:137" outlineLevel="1" x14ac:dyDescent="0.2">
      <c r="A218" s="122">
        <v>29</v>
      </c>
      <c r="B218" s="122">
        <v>1</v>
      </c>
      <c r="C218" s="104">
        <v>0.88565617945533992</v>
      </c>
      <c r="D218" s="104">
        <f t="shared" si="11"/>
        <v>0.11434382054466008</v>
      </c>
      <c r="E218" s="104">
        <f t="shared" si="12"/>
        <v>0.24285292599407754</v>
      </c>
      <c r="F218" s="104">
        <f t="shared" si="13"/>
        <v>0.49280110185964232</v>
      </c>
      <c r="G218" s="104">
        <f t="shared" si="14"/>
        <v>0.359313695503651</v>
      </c>
      <c r="H218" s="104">
        <v>9.9582491418993609E-3</v>
      </c>
      <c r="I218" s="104">
        <f t="shared" si="15"/>
        <v>6.5583337627789283E-4</v>
      </c>
      <c r="J218" s="104">
        <f t="shared" si="16"/>
        <v>0.3611162369995749</v>
      </c>
      <c r="AJ218" s="175"/>
      <c r="AK218" s="175"/>
      <c r="AL218" s="175"/>
      <c r="AM218" s="175"/>
      <c r="AN218" s="175"/>
      <c r="AO218" s="175"/>
      <c r="AP218" s="175"/>
      <c r="AQ218" s="185"/>
      <c r="AR218" s="175"/>
      <c r="AS218" s="175"/>
      <c r="AT218" s="175"/>
      <c r="AU218" s="175">
        <f t="shared" si="17"/>
        <v>0</v>
      </c>
      <c r="AV218" s="175" t="e">
        <f t="shared" si="18"/>
        <v>#N/A</v>
      </c>
      <c r="AW218" s="175">
        <f t="shared" si="19"/>
        <v>0.88565617945533992</v>
      </c>
      <c r="AX218" s="175"/>
      <c r="AY218" s="175"/>
      <c r="AZ218" s="175"/>
      <c r="BA218" s="175"/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</row>
    <row r="219" spans="1:137" outlineLevel="1" x14ac:dyDescent="0.2">
      <c r="A219" s="122">
        <v>30</v>
      </c>
      <c r="B219" s="122">
        <v>1</v>
      </c>
      <c r="C219" s="104">
        <v>0.11903021645641408</v>
      </c>
      <c r="D219" s="104">
        <f t="shared" si="11"/>
        <v>0.8809697835435859</v>
      </c>
      <c r="E219" s="104">
        <f t="shared" si="12"/>
        <v>4.2567557966019711</v>
      </c>
      <c r="F219" s="104">
        <f t="shared" si="13"/>
        <v>2.0631906835292688</v>
      </c>
      <c r="G219" s="104">
        <f t="shared" si="14"/>
        <v>2.7205198228210321</v>
      </c>
      <c r="H219" s="104">
        <v>1.0322097198183219E-2</v>
      </c>
      <c r="I219" s="104">
        <f t="shared" si="15"/>
        <v>3.8999046670273048E-2</v>
      </c>
      <c r="J219" s="104">
        <f t="shared" si="16"/>
        <v>2.734670198726346</v>
      </c>
      <c r="AJ219" s="175"/>
      <c r="AK219" s="175"/>
      <c r="AL219" s="175"/>
      <c r="AM219" s="175"/>
      <c r="AN219" s="175"/>
      <c r="AO219" s="175"/>
      <c r="AP219" s="175"/>
      <c r="AQ219" s="185"/>
      <c r="AR219" s="175"/>
      <c r="AS219" s="175"/>
      <c r="AT219" s="175"/>
      <c r="AU219" s="175">
        <f t="shared" si="17"/>
        <v>0</v>
      </c>
      <c r="AV219" s="175" t="e">
        <f t="shared" si="18"/>
        <v>#N/A</v>
      </c>
      <c r="AW219" s="175">
        <f t="shared" si="19"/>
        <v>0.11903021645641408</v>
      </c>
      <c r="AX219" s="175"/>
      <c r="AY219" s="175"/>
      <c r="AZ219" s="175"/>
      <c r="BA219" s="175"/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</row>
    <row r="220" spans="1:137" outlineLevel="1" x14ac:dyDescent="0.2">
      <c r="A220" s="122">
        <v>31</v>
      </c>
      <c r="B220" s="122">
        <v>1</v>
      </c>
      <c r="C220" s="104">
        <v>0.88565617945533992</v>
      </c>
      <c r="D220" s="104">
        <f t="shared" si="11"/>
        <v>0.11434382054466008</v>
      </c>
      <c r="E220" s="104">
        <f t="shared" si="12"/>
        <v>0.24285292599407754</v>
      </c>
      <c r="F220" s="104">
        <f t="shared" si="13"/>
        <v>0.49280110185964232</v>
      </c>
      <c r="G220" s="104">
        <f t="shared" si="14"/>
        <v>0.359313695503651</v>
      </c>
      <c r="H220" s="104">
        <v>9.9582491418993609E-3</v>
      </c>
      <c r="I220" s="104">
        <f t="shared" si="15"/>
        <v>6.5583337627789283E-4</v>
      </c>
      <c r="J220" s="104">
        <f t="shared" si="16"/>
        <v>0.3611162369995749</v>
      </c>
      <c r="AJ220" s="175"/>
      <c r="AK220" s="175"/>
      <c r="AL220" s="175"/>
      <c r="AM220" s="175"/>
      <c r="AN220" s="175"/>
      <c r="AO220" s="175"/>
      <c r="AP220" s="175"/>
      <c r="AQ220" s="185"/>
      <c r="AR220" s="175"/>
      <c r="AS220" s="175"/>
      <c r="AT220" s="175"/>
      <c r="AU220" s="175">
        <f t="shared" si="17"/>
        <v>0</v>
      </c>
      <c r="AV220" s="175" t="e">
        <f t="shared" si="18"/>
        <v>#N/A</v>
      </c>
      <c r="AW220" s="175">
        <f t="shared" si="19"/>
        <v>0.88565617945533992</v>
      </c>
      <c r="AX220" s="175"/>
      <c r="AY220" s="175"/>
      <c r="AZ220" s="175"/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</row>
    <row r="221" spans="1:137" outlineLevel="1" x14ac:dyDescent="0.2">
      <c r="A221" s="122">
        <v>32</v>
      </c>
      <c r="B221" s="122">
        <v>0</v>
      </c>
      <c r="C221" s="104">
        <v>0.66764005657828263</v>
      </c>
      <c r="D221" s="104">
        <f t="shared" si="11"/>
        <v>-0.66764005657828263</v>
      </c>
      <c r="E221" s="104">
        <f t="shared" si="12"/>
        <v>2.2030734608345921</v>
      </c>
      <c r="F221" s="104">
        <f t="shared" si="13"/>
        <v>-1.4842753992553377</v>
      </c>
      <c r="G221" s="104">
        <f t="shared" si="14"/>
        <v>-1.4173165370874152</v>
      </c>
      <c r="H221" s="104">
        <v>9.6081984597318863E-3</v>
      </c>
      <c r="I221" s="104">
        <f t="shared" si="15"/>
        <v>9.8385615063346157E-3</v>
      </c>
      <c r="J221" s="104">
        <f t="shared" si="16"/>
        <v>-1.4241749287257903</v>
      </c>
      <c r="AJ221" s="175"/>
      <c r="AK221" s="175"/>
      <c r="AL221" s="175"/>
      <c r="AM221" s="175"/>
      <c r="AN221" s="175"/>
      <c r="AO221" s="175"/>
      <c r="AP221" s="175"/>
      <c r="AQ221" s="185"/>
      <c r="AR221" s="175"/>
      <c r="AS221" s="175"/>
      <c r="AT221" s="175"/>
      <c r="AU221" s="175">
        <f t="shared" si="17"/>
        <v>1</v>
      </c>
      <c r="AV221" s="175">
        <f t="shared" si="18"/>
        <v>0.66764005657828263</v>
      </c>
      <c r="AW221" s="175" t="e">
        <f t="shared" si="19"/>
        <v>#N/A</v>
      </c>
      <c r="AX221" s="175"/>
      <c r="AY221" s="175"/>
      <c r="AZ221" s="175"/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</row>
    <row r="222" spans="1:137" outlineLevel="1" x14ac:dyDescent="0.2">
      <c r="A222" s="122">
        <v>33</v>
      </c>
      <c r="B222" s="122">
        <v>1</v>
      </c>
      <c r="C222" s="104">
        <v>0.79775549863314998</v>
      </c>
      <c r="D222" s="104">
        <f t="shared" si="11"/>
        <v>0.20224450136685002</v>
      </c>
      <c r="E222" s="104">
        <f t="shared" si="12"/>
        <v>0.4519062423408936</v>
      </c>
      <c r="F222" s="104">
        <f t="shared" si="13"/>
        <v>0.67223972088897987</v>
      </c>
      <c r="G222" s="104">
        <f t="shared" si="14"/>
        <v>0.50350461814730674</v>
      </c>
      <c r="H222" s="104">
        <v>1.0315195620326541E-2</v>
      </c>
      <c r="I222" s="104">
        <f t="shared" si="15"/>
        <v>1.334936430080822E-3</v>
      </c>
      <c r="J222" s="104">
        <f t="shared" si="16"/>
        <v>0.50612175718397334</v>
      </c>
      <c r="AJ222" s="175"/>
      <c r="AK222" s="175"/>
      <c r="AL222" s="175"/>
      <c r="AM222" s="175"/>
      <c r="AN222" s="175"/>
      <c r="AO222" s="175"/>
      <c r="AP222" s="175"/>
      <c r="AQ222" s="185"/>
      <c r="AR222" s="175"/>
      <c r="AS222" s="175"/>
      <c r="AT222" s="175"/>
      <c r="AU222" s="175">
        <f t="shared" si="17"/>
        <v>0</v>
      </c>
      <c r="AV222" s="175" t="e">
        <f t="shared" si="18"/>
        <v>#N/A</v>
      </c>
      <c r="AW222" s="175">
        <f t="shared" si="19"/>
        <v>0.79775549863314998</v>
      </c>
      <c r="AX222" s="175"/>
      <c r="AY222" s="175"/>
      <c r="AZ222" s="175"/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</row>
    <row r="223" spans="1:137" outlineLevel="1" x14ac:dyDescent="0.2">
      <c r="A223" s="122">
        <v>34</v>
      </c>
      <c r="B223" s="122">
        <v>0</v>
      </c>
      <c r="C223" s="104">
        <v>0.66764005657828263</v>
      </c>
      <c r="D223" s="104">
        <f t="shared" si="11"/>
        <v>-0.66764005657828263</v>
      </c>
      <c r="E223" s="104">
        <f t="shared" si="12"/>
        <v>2.2030734608345921</v>
      </c>
      <c r="F223" s="104">
        <f t="shared" si="13"/>
        <v>-1.4842753992553377</v>
      </c>
      <c r="G223" s="104">
        <f t="shared" si="14"/>
        <v>-1.4173165370874152</v>
      </c>
      <c r="H223" s="104">
        <v>9.6081984597318863E-3</v>
      </c>
      <c r="I223" s="104">
        <f t="shared" si="15"/>
        <v>9.8385615063346157E-3</v>
      </c>
      <c r="J223" s="104">
        <f t="shared" si="16"/>
        <v>-1.4241749287257903</v>
      </c>
      <c r="AJ223" s="175"/>
      <c r="AK223" s="175"/>
      <c r="AL223" s="175"/>
      <c r="AM223" s="175"/>
      <c r="AN223" s="175"/>
      <c r="AO223" s="175"/>
      <c r="AP223" s="175"/>
      <c r="AQ223" s="185"/>
      <c r="AR223" s="175"/>
      <c r="AS223" s="175"/>
      <c r="AT223" s="175"/>
      <c r="AU223" s="175">
        <f t="shared" si="17"/>
        <v>1</v>
      </c>
      <c r="AV223" s="175">
        <f t="shared" si="18"/>
        <v>0.66764005657828263</v>
      </c>
      <c r="AW223" s="175" t="e">
        <f t="shared" si="19"/>
        <v>#N/A</v>
      </c>
      <c r="AX223" s="175"/>
      <c r="AY223" s="175"/>
      <c r="AZ223" s="175"/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</row>
    <row r="224" spans="1:137" outlineLevel="1" x14ac:dyDescent="0.2">
      <c r="A224" s="122">
        <v>35</v>
      </c>
      <c r="B224" s="122">
        <v>0</v>
      </c>
      <c r="C224" s="104">
        <v>1.7532199843607446E-2</v>
      </c>
      <c r="D224" s="104">
        <f t="shared" si="11"/>
        <v>-1.7532199843607446E-2</v>
      </c>
      <c r="E224" s="104">
        <f t="shared" si="12"/>
        <v>3.5375418306994408E-2</v>
      </c>
      <c r="F224" s="104">
        <f t="shared" si="13"/>
        <v>-0.18808354076578421</v>
      </c>
      <c r="G224" s="104">
        <f t="shared" si="14"/>
        <v>-0.13358541483004424</v>
      </c>
      <c r="H224" s="104">
        <v>4.8976804236309747E-3</v>
      </c>
      <c r="I224" s="104">
        <f t="shared" si="15"/>
        <v>4.4130927773670138E-5</v>
      </c>
      <c r="J224" s="104">
        <f t="shared" si="16"/>
        <v>-0.13391375072224762</v>
      </c>
      <c r="AJ224" s="175"/>
      <c r="AK224" s="175"/>
      <c r="AL224" s="175"/>
      <c r="AM224" s="175"/>
      <c r="AN224" s="175"/>
      <c r="AO224" s="175"/>
      <c r="AP224" s="175"/>
      <c r="AQ224" s="185"/>
      <c r="AR224" s="175"/>
      <c r="AS224" s="175"/>
      <c r="AT224" s="175"/>
      <c r="AU224" s="175">
        <f t="shared" si="17"/>
        <v>1</v>
      </c>
      <c r="AV224" s="175">
        <f t="shared" si="18"/>
        <v>1.7532199843607446E-2</v>
      </c>
      <c r="AW224" s="175" t="e">
        <f t="shared" si="19"/>
        <v>#N/A</v>
      </c>
      <c r="AX224" s="175"/>
      <c r="AY224" s="175"/>
      <c r="AZ224" s="175"/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</row>
    <row r="225" spans="1:137" outlineLevel="1" x14ac:dyDescent="0.2">
      <c r="A225" s="122">
        <v>36</v>
      </c>
      <c r="B225" s="122">
        <v>0</v>
      </c>
      <c r="C225" s="104">
        <v>0.34252600001774225</v>
      </c>
      <c r="D225" s="104">
        <f t="shared" si="11"/>
        <v>-0.34252600001774225</v>
      </c>
      <c r="E225" s="104">
        <f t="shared" si="12"/>
        <v>0.8387001189306249</v>
      </c>
      <c r="F225" s="104">
        <f t="shared" si="13"/>
        <v>-0.91580572117159487</v>
      </c>
      <c r="G225" s="104">
        <f t="shared" si="14"/>
        <v>-0.7217843808903901</v>
      </c>
      <c r="H225" s="104">
        <v>9.7588718210787906E-3</v>
      </c>
      <c r="I225" s="104">
        <f t="shared" si="15"/>
        <v>2.5924038488382905E-3</v>
      </c>
      <c r="J225" s="104">
        <f t="shared" si="16"/>
        <v>-0.72533227028808089</v>
      </c>
      <c r="AJ225" s="175"/>
      <c r="AK225" s="175"/>
      <c r="AL225" s="175"/>
      <c r="AM225" s="175"/>
      <c r="AN225" s="175"/>
      <c r="AO225" s="175"/>
      <c r="AP225" s="175"/>
      <c r="AQ225" s="185"/>
      <c r="AR225" s="175"/>
      <c r="AS225" s="175"/>
      <c r="AT225" s="175"/>
      <c r="AU225" s="175">
        <f t="shared" si="17"/>
        <v>1</v>
      </c>
      <c r="AV225" s="175">
        <f t="shared" si="18"/>
        <v>0.34252600001774225</v>
      </c>
      <c r="AW225" s="175" t="e">
        <f t="shared" si="19"/>
        <v>#N/A</v>
      </c>
      <c r="AX225" s="175"/>
      <c r="AY225" s="175"/>
      <c r="AZ225" s="175"/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</row>
    <row r="226" spans="1:137" outlineLevel="1" x14ac:dyDescent="0.2">
      <c r="A226" s="122">
        <v>37</v>
      </c>
      <c r="B226" s="122">
        <v>0</v>
      </c>
      <c r="C226" s="104">
        <v>0.20968059130630495</v>
      </c>
      <c r="D226" s="104">
        <f t="shared" si="11"/>
        <v>-0.20968059130630495</v>
      </c>
      <c r="E226" s="104">
        <f t="shared" si="12"/>
        <v>0.47063620086425872</v>
      </c>
      <c r="F226" s="104">
        <f t="shared" si="13"/>
        <v>-0.68602930029573717</v>
      </c>
      <c r="G226" s="104">
        <f t="shared" si="14"/>
        <v>-0.51508368326160137</v>
      </c>
      <c r="H226" s="104">
        <v>1.0605903513476294E-2</v>
      </c>
      <c r="I226" s="104">
        <f t="shared" si="15"/>
        <v>1.4372576600989518E-3</v>
      </c>
      <c r="J226" s="104">
        <f t="shared" si="16"/>
        <v>-0.5178370682467619</v>
      </c>
      <c r="AJ226" s="175"/>
      <c r="AK226" s="175"/>
      <c r="AL226" s="175"/>
      <c r="AM226" s="175"/>
      <c r="AN226" s="175"/>
      <c r="AO226" s="175"/>
      <c r="AP226" s="175"/>
      <c r="AQ226" s="185"/>
      <c r="AR226" s="175"/>
      <c r="AS226" s="175"/>
      <c r="AT226" s="175"/>
      <c r="AU226" s="175">
        <f t="shared" si="17"/>
        <v>1</v>
      </c>
      <c r="AV226" s="175">
        <f t="shared" si="18"/>
        <v>0.20968059130630495</v>
      </c>
      <c r="AW226" s="175" t="e">
        <f t="shared" si="19"/>
        <v>#N/A</v>
      </c>
      <c r="AX226" s="175"/>
      <c r="AY226" s="175"/>
      <c r="AZ226" s="175"/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</row>
    <row r="227" spans="1:137" outlineLevel="1" x14ac:dyDescent="0.2">
      <c r="A227" s="122">
        <v>38</v>
      </c>
      <c r="B227" s="122">
        <v>0</v>
      </c>
      <c r="C227" s="104">
        <v>3.3854770589015093E-2</v>
      </c>
      <c r="D227" s="104">
        <f t="shared" si="11"/>
        <v>-3.3854770589015093E-2</v>
      </c>
      <c r="E227" s="104">
        <f t="shared" si="12"/>
        <v>6.8882230129070188E-2</v>
      </c>
      <c r="F227" s="104">
        <f t="shared" si="13"/>
        <v>-0.26245424387704269</v>
      </c>
      <c r="G227" s="104">
        <f t="shared" si="14"/>
        <v>-0.1871926233977006</v>
      </c>
      <c r="H227" s="104">
        <v>6.8231433859672133E-3</v>
      </c>
      <c r="I227" s="104">
        <f t="shared" si="15"/>
        <v>1.2119334765069267E-4</v>
      </c>
      <c r="J227" s="104">
        <f t="shared" si="16"/>
        <v>-0.18783453119870652</v>
      </c>
      <c r="AJ227" s="175"/>
      <c r="AK227" s="175"/>
      <c r="AL227" s="175"/>
      <c r="AM227" s="175"/>
      <c r="AN227" s="175"/>
      <c r="AO227" s="175"/>
      <c r="AP227" s="175"/>
      <c r="AQ227" s="185"/>
      <c r="AR227" s="175"/>
      <c r="AS227" s="175"/>
      <c r="AT227" s="175"/>
      <c r="AU227" s="175">
        <f t="shared" si="17"/>
        <v>1</v>
      </c>
      <c r="AV227" s="175">
        <f t="shared" si="18"/>
        <v>3.3854770589015093E-2</v>
      </c>
      <c r="AW227" s="175" t="e">
        <f t="shared" si="19"/>
        <v>#N/A</v>
      </c>
      <c r="AX227" s="175"/>
      <c r="AY227" s="175"/>
      <c r="AZ227" s="175"/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</row>
    <row r="228" spans="1:137" outlineLevel="1" x14ac:dyDescent="0.2">
      <c r="A228" s="122">
        <v>39</v>
      </c>
      <c r="B228" s="122">
        <v>1</v>
      </c>
      <c r="C228" s="104">
        <v>0.93830736866917552</v>
      </c>
      <c r="D228" s="104">
        <f t="shared" si="11"/>
        <v>6.1692631330824477E-2</v>
      </c>
      <c r="E228" s="104">
        <f t="shared" si="12"/>
        <v>0.1273553970091803</v>
      </c>
      <c r="F228" s="104">
        <f t="shared" si="13"/>
        <v>0.35686887929487532</v>
      </c>
      <c r="G228" s="104">
        <f t="shared" si="14"/>
        <v>0.25641538751233195</v>
      </c>
      <c r="H228" s="104">
        <v>8.4804916841987217E-3</v>
      </c>
      <c r="I228" s="104">
        <f t="shared" si="15"/>
        <v>2.8358070472640616E-4</v>
      </c>
      <c r="J228" s="104">
        <f t="shared" si="16"/>
        <v>0.25750961643196107</v>
      </c>
      <c r="AJ228" s="175"/>
      <c r="AK228" s="175"/>
      <c r="AL228" s="175"/>
      <c r="AM228" s="175"/>
      <c r="AN228" s="175"/>
      <c r="AO228" s="175"/>
      <c r="AP228" s="175"/>
      <c r="AQ228" s="185"/>
      <c r="AR228" s="175"/>
      <c r="AS228" s="175"/>
      <c r="AT228" s="175"/>
      <c r="AU228" s="175">
        <f t="shared" si="17"/>
        <v>0</v>
      </c>
      <c r="AV228" s="175" t="e">
        <f t="shared" si="18"/>
        <v>#N/A</v>
      </c>
      <c r="AW228" s="175">
        <f t="shared" si="19"/>
        <v>0.93830736866917552</v>
      </c>
      <c r="AX228" s="175"/>
      <c r="AY228" s="175"/>
      <c r="AZ228" s="175"/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</row>
    <row r="229" spans="1:137" outlineLevel="1" x14ac:dyDescent="0.2">
      <c r="A229" s="122">
        <v>40</v>
      </c>
      <c r="B229" s="122">
        <v>1</v>
      </c>
      <c r="C229" s="104">
        <v>0.34252600001774225</v>
      </c>
      <c r="D229" s="104">
        <f t="shared" si="11"/>
        <v>0.65747399998225775</v>
      </c>
      <c r="E229" s="104">
        <f t="shared" si="12"/>
        <v>2.1428154234010015</v>
      </c>
      <c r="F229" s="104">
        <f t="shared" si="13"/>
        <v>1.4638358594463388</v>
      </c>
      <c r="G229" s="104">
        <f t="shared" si="14"/>
        <v>1.3854553055947321</v>
      </c>
      <c r="H229" s="104">
        <v>9.7588718210787906E-3</v>
      </c>
      <c r="I229" s="104">
        <f t="shared" si="15"/>
        <v>9.5515254689303841E-3</v>
      </c>
      <c r="J229" s="104">
        <f t="shared" si="16"/>
        <v>1.3922654310557878</v>
      </c>
      <c r="AJ229" s="175"/>
      <c r="AK229" s="175"/>
      <c r="AL229" s="175"/>
      <c r="AM229" s="175"/>
      <c r="AN229" s="175"/>
      <c r="AO229" s="175"/>
      <c r="AP229" s="175"/>
      <c r="AQ229" s="185"/>
      <c r="AR229" s="175"/>
      <c r="AS229" s="175"/>
      <c r="AT229" s="175"/>
      <c r="AU229" s="175">
        <f t="shared" si="17"/>
        <v>0</v>
      </c>
      <c r="AV229" s="175" t="e">
        <f t="shared" si="18"/>
        <v>#N/A</v>
      </c>
      <c r="AW229" s="175">
        <f t="shared" si="19"/>
        <v>0.34252600001774225</v>
      </c>
      <c r="AX229" s="175"/>
      <c r="AY229" s="175"/>
      <c r="AZ229" s="175"/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</row>
    <row r="230" spans="1:137" outlineLevel="1" x14ac:dyDescent="0.2">
      <c r="A230" s="122">
        <v>41</v>
      </c>
      <c r="B230" s="122">
        <v>0</v>
      </c>
      <c r="C230" s="104">
        <v>3.3854770589015093E-2</v>
      </c>
      <c r="D230" s="104">
        <f t="shared" si="11"/>
        <v>-3.3854770589015093E-2</v>
      </c>
      <c r="E230" s="104">
        <f t="shared" si="12"/>
        <v>6.8882230129070188E-2</v>
      </c>
      <c r="F230" s="104">
        <f t="shared" si="13"/>
        <v>-0.26245424387704269</v>
      </c>
      <c r="G230" s="104">
        <f t="shared" si="14"/>
        <v>-0.1871926233977006</v>
      </c>
      <c r="H230" s="104">
        <v>6.8231433859672133E-3</v>
      </c>
      <c r="I230" s="104">
        <f t="shared" si="15"/>
        <v>1.2119334765069267E-4</v>
      </c>
      <c r="J230" s="104">
        <f t="shared" si="16"/>
        <v>-0.18783453119870652</v>
      </c>
      <c r="AJ230" s="175"/>
      <c r="AK230" s="175"/>
      <c r="AL230" s="175"/>
      <c r="AM230" s="175"/>
      <c r="AN230" s="175"/>
      <c r="AO230" s="175"/>
      <c r="AP230" s="175"/>
      <c r="AQ230" s="185"/>
      <c r="AR230" s="175"/>
      <c r="AS230" s="175"/>
      <c r="AT230" s="175"/>
      <c r="AU230" s="175">
        <f t="shared" si="17"/>
        <v>1</v>
      </c>
      <c r="AV230" s="175">
        <f t="shared" si="18"/>
        <v>3.3854770589015093E-2</v>
      </c>
      <c r="AW230" s="175" t="e">
        <f t="shared" si="19"/>
        <v>#N/A</v>
      </c>
      <c r="AX230" s="175"/>
      <c r="AY230" s="175"/>
      <c r="AZ230" s="175"/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</row>
    <row r="231" spans="1:137" outlineLevel="1" x14ac:dyDescent="0.2">
      <c r="A231" s="122">
        <v>42</v>
      </c>
      <c r="B231" s="122">
        <v>1</v>
      </c>
      <c r="C231" s="104">
        <v>0.98323411978219077</v>
      </c>
      <c r="D231" s="104">
        <f t="shared" si="11"/>
        <v>1.6765880217809226E-2</v>
      </c>
      <c r="E231" s="104">
        <f t="shared" si="12"/>
        <v>3.3816037086786009E-2</v>
      </c>
      <c r="F231" s="104">
        <f t="shared" si="13"/>
        <v>0.18389137306243056</v>
      </c>
      <c r="G231" s="104">
        <f t="shared" si="14"/>
        <v>0.13058241887637237</v>
      </c>
      <c r="H231" s="104">
        <v>4.6839390854493072E-3</v>
      </c>
      <c r="I231" s="104">
        <f t="shared" si="15"/>
        <v>4.0311470121861959E-5</v>
      </c>
      <c r="J231" s="104">
        <f t="shared" si="16"/>
        <v>0.13088931746673257</v>
      </c>
      <c r="AJ231" s="175"/>
      <c r="AK231" s="175"/>
      <c r="AL231" s="175"/>
      <c r="AM231" s="175"/>
      <c r="AN231" s="175"/>
      <c r="AO231" s="175"/>
      <c r="AP231" s="175"/>
      <c r="AQ231" s="185"/>
      <c r="AR231" s="175"/>
      <c r="AS231" s="175"/>
      <c r="AT231" s="175"/>
      <c r="AU231" s="175">
        <f t="shared" si="17"/>
        <v>0</v>
      </c>
      <c r="AV231" s="175" t="e">
        <f t="shared" si="18"/>
        <v>#N/A</v>
      </c>
      <c r="AW231" s="175">
        <f t="shared" si="19"/>
        <v>0.98323411978219077</v>
      </c>
      <c r="AX231" s="175"/>
      <c r="AY231" s="175"/>
      <c r="AZ231" s="175"/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</row>
    <row r="232" spans="1:137" outlineLevel="1" x14ac:dyDescent="0.2">
      <c r="A232" s="122">
        <v>43</v>
      </c>
      <c r="B232" s="122">
        <v>0</v>
      </c>
      <c r="C232" s="104">
        <v>0.20968059130630495</v>
      </c>
      <c r="D232" s="104">
        <f t="shared" si="11"/>
        <v>-0.20968059130630495</v>
      </c>
      <c r="E232" s="104">
        <f t="shared" si="12"/>
        <v>0.47063620086425872</v>
      </c>
      <c r="F232" s="104">
        <f t="shared" si="13"/>
        <v>-0.68602930029573717</v>
      </c>
      <c r="G232" s="104">
        <f t="shared" si="14"/>
        <v>-0.51508368326160137</v>
      </c>
      <c r="H232" s="104">
        <v>1.0605903513476294E-2</v>
      </c>
      <c r="I232" s="104">
        <f t="shared" si="15"/>
        <v>1.4372576600989518E-3</v>
      </c>
      <c r="J232" s="104">
        <f t="shared" si="16"/>
        <v>-0.5178370682467619</v>
      </c>
      <c r="AJ232" s="175"/>
      <c r="AK232" s="175"/>
      <c r="AL232" s="175"/>
      <c r="AM232" s="175"/>
      <c r="AN232" s="175"/>
      <c r="AO232" s="175"/>
      <c r="AP232" s="175"/>
      <c r="AQ232" s="185"/>
      <c r="AR232" s="175"/>
      <c r="AS232" s="175"/>
      <c r="AT232" s="175"/>
      <c r="AU232" s="175">
        <f t="shared" si="17"/>
        <v>1</v>
      </c>
      <c r="AV232" s="175">
        <f t="shared" si="18"/>
        <v>0.20968059130630495</v>
      </c>
      <c r="AW232" s="175" t="e">
        <f t="shared" si="19"/>
        <v>#N/A</v>
      </c>
      <c r="AX232" s="175"/>
      <c r="AY232" s="175"/>
      <c r="AZ232" s="175"/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</row>
    <row r="233" spans="1:137" outlineLevel="1" x14ac:dyDescent="0.2">
      <c r="A233" s="122">
        <v>44</v>
      </c>
      <c r="B233" s="122">
        <v>1</v>
      </c>
      <c r="C233" s="104">
        <v>0.96760146952282944</v>
      </c>
      <c r="D233" s="104">
        <f t="shared" si="11"/>
        <v>3.2398530477170562E-2</v>
      </c>
      <c r="E233" s="104">
        <f t="shared" si="12"/>
        <v>6.5869963035494597E-2</v>
      </c>
      <c r="F233" s="104">
        <f t="shared" si="13"/>
        <v>0.25665144269123952</v>
      </c>
      <c r="G233" s="104">
        <f t="shared" si="14"/>
        <v>0.18298453906951431</v>
      </c>
      <c r="H233" s="104">
        <v>6.5342302946211636E-3</v>
      </c>
      <c r="I233" s="104">
        <f t="shared" si="15"/>
        <v>1.1083767780328561E-4</v>
      </c>
      <c r="J233" s="104">
        <f t="shared" si="16"/>
        <v>0.18358531645059473</v>
      </c>
      <c r="AJ233" s="175"/>
      <c r="AK233" s="175"/>
      <c r="AL233" s="175"/>
      <c r="AM233" s="175"/>
      <c r="AN233" s="175"/>
      <c r="AO233" s="175"/>
      <c r="AP233" s="175"/>
      <c r="AQ233" s="185"/>
      <c r="AR233" s="175"/>
      <c r="AS233" s="175"/>
      <c r="AT233" s="175"/>
      <c r="AU233" s="175">
        <f t="shared" si="17"/>
        <v>0</v>
      </c>
      <c r="AV233" s="175" t="e">
        <f t="shared" si="18"/>
        <v>#N/A</v>
      </c>
      <c r="AW233" s="175">
        <f t="shared" si="19"/>
        <v>0.96760146952282944</v>
      </c>
      <c r="AX233" s="175"/>
      <c r="AY233" s="175"/>
      <c r="AZ233" s="175"/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</row>
    <row r="234" spans="1:137" outlineLevel="1" x14ac:dyDescent="0.2">
      <c r="A234" s="122">
        <v>45</v>
      </c>
      <c r="B234" s="122">
        <v>0</v>
      </c>
      <c r="C234" s="104">
        <v>0.34252600001774225</v>
      </c>
      <c r="D234" s="104">
        <f t="shared" si="11"/>
        <v>-0.34252600001774225</v>
      </c>
      <c r="E234" s="104">
        <f t="shared" si="12"/>
        <v>0.8387001189306249</v>
      </c>
      <c r="F234" s="104">
        <f t="shared" si="13"/>
        <v>-0.91580572117159487</v>
      </c>
      <c r="G234" s="104">
        <f t="shared" si="14"/>
        <v>-0.7217843808903901</v>
      </c>
      <c r="H234" s="104">
        <v>9.7588718210787906E-3</v>
      </c>
      <c r="I234" s="104">
        <f t="shared" si="15"/>
        <v>2.5924038488382905E-3</v>
      </c>
      <c r="J234" s="104">
        <f t="shared" si="16"/>
        <v>-0.72533227028808089</v>
      </c>
      <c r="AJ234" s="175"/>
      <c r="AK234" s="175"/>
      <c r="AL234" s="175"/>
      <c r="AM234" s="175"/>
      <c r="AN234" s="175"/>
      <c r="AO234" s="175"/>
      <c r="AP234" s="175"/>
      <c r="AQ234" s="185"/>
      <c r="AR234" s="175"/>
      <c r="AS234" s="175"/>
      <c r="AT234" s="175"/>
      <c r="AU234" s="175">
        <f t="shared" si="17"/>
        <v>1</v>
      </c>
      <c r="AV234" s="175">
        <f t="shared" si="18"/>
        <v>0.34252600001774225</v>
      </c>
      <c r="AW234" s="175" t="e">
        <f t="shared" si="19"/>
        <v>#N/A</v>
      </c>
      <c r="AX234" s="175"/>
      <c r="AY234" s="175"/>
      <c r="AZ234" s="175"/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</row>
    <row r="235" spans="1:137" outlineLevel="1" x14ac:dyDescent="0.2">
      <c r="A235" s="122">
        <v>46</v>
      </c>
      <c r="B235" s="122">
        <v>0</v>
      </c>
      <c r="C235" s="104">
        <v>0.20968059130630495</v>
      </c>
      <c r="D235" s="104">
        <f t="shared" si="11"/>
        <v>-0.20968059130630495</v>
      </c>
      <c r="E235" s="104">
        <f t="shared" si="12"/>
        <v>0.47063620086425872</v>
      </c>
      <c r="F235" s="104">
        <f t="shared" si="13"/>
        <v>-0.68602930029573717</v>
      </c>
      <c r="G235" s="104">
        <f t="shared" si="14"/>
        <v>-0.51508368326160137</v>
      </c>
      <c r="H235" s="104">
        <v>1.0605903513476294E-2</v>
      </c>
      <c r="I235" s="104">
        <f t="shared" si="15"/>
        <v>1.4372576600989518E-3</v>
      </c>
      <c r="J235" s="104">
        <f t="shared" si="16"/>
        <v>-0.5178370682467619</v>
      </c>
      <c r="AJ235" s="175"/>
      <c r="AK235" s="175"/>
      <c r="AL235" s="175"/>
      <c r="AM235" s="175"/>
      <c r="AN235" s="175"/>
      <c r="AO235" s="175"/>
      <c r="AP235" s="175"/>
      <c r="AQ235" s="185"/>
      <c r="AR235" s="175"/>
      <c r="AS235" s="175"/>
      <c r="AT235" s="175"/>
      <c r="AU235" s="175">
        <f t="shared" si="17"/>
        <v>1</v>
      </c>
      <c r="AV235" s="175">
        <f t="shared" si="18"/>
        <v>0.20968059130630495</v>
      </c>
      <c r="AW235" s="175" t="e">
        <f t="shared" si="19"/>
        <v>#N/A</v>
      </c>
      <c r="AX235" s="175"/>
      <c r="AY235" s="175"/>
      <c r="AZ235" s="175"/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</row>
    <row r="236" spans="1:137" outlineLevel="1" x14ac:dyDescent="0.2">
      <c r="A236" s="122">
        <v>47</v>
      </c>
      <c r="B236" s="122">
        <v>1</v>
      </c>
      <c r="C236" s="104">
        <v>0.98323411978219077</v>
      </c>
      <c r="D236" s="104">
        <f t="shared" si="11"/>
        <v>1.6765880217809226E-2</v>
      </c>
      <c r="E236" s="104">
        <f t="shared" si="12"/>
        <v>3.3816037086786009E-2</v>
      </c>
      <c r="F236" s="104">
        <f t="shared" si="13"/>
        <v>0.18389137306243056</v>
      </c>
      <c r="G236" s="104">
        <f t="shared" si="14"/>
        <v>0.13058241887637237</v>
      </c>
      <c r="H236" s="104">
        <v>4.6839390854493072E-3</v>
      </c>
      <c r="I236" s="104">
        <f t="shared" si="15"/>
        <v>4.0311470121861959E-5</v>
      </c>
      <c r="J236" s="104">
        <f t="shared" si="16"/>
        <v>0.13088931746673257</v>
      </c>
      <c r="AJ236" s="175"/>
      <c r="AK236" s="175"/>
      <c r="AL236" s="175"/>
      <c r="AM236" s="175"/>
      <c r="AN236" s="175"/>
      <c r="AO236" s="175"/>
      <c r="AP236" s="175"/>
      <c r="AQ236" s="185"/>
      <c r="AR236" s="175"/>
      <c r="AS236" s="175"/>
      <c r="AT236" s="175"/>
      <c r="AU236" s="175">
        <f t="shared" si="17"/>
        <v>0</v>
      </c>
      <c r="AV236" s="175" t="e">
        <f t="shared" si="18"/>
        <v>#N/A</v>
      </c>
      <c r="AW236" s="175">
        <f t="shared" si="19"/>
        <v>0.98323411978219077</v>
      </c>
      <c r="AX236" s="175"/>
      <c r="AY236" s="175"/>
      <c r="AZ236" s="175"/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</row>
    <row r="237" spans="1:137" outlineLevel="1" x14ac:dyDescent="0.2">
      <c r="A237" s="122">
        <v>48</v>
      </c>
      <c r="B237" s="122">
        <v>1</v>
      </c>
      <c r="C237" s="104">
        <v>0.79775549863314998</v>
      </c>
      <c r="D237" s="104">
        <f t="shared" si="11"/>
        <v>0.20224450136685002</v>
      </c>
      <c r="E237" s="104">
        <f t="shared" si="12"/>
        <v>0.4519062423408936</v>
      </c>
      <c r="F237" s="104">
        <f t="shared" si="13"/>
        <v>0.67223972088897987</v>
      </c>
      <c r="G237" s="104">
        <f t="shared" si="14"/>
        <v>0.50350461814730674</v>
      </c>
      <c r="H237" s="104">
        <v>1.0315195620326541E-2</v>
      </c>
      <c r="I237" s="104">
        <f t="shared" si="15"/>
        <v>1.334936430080822E-3</v>
      </c>
      <c r="J237" s="104">
        <f t="shared" si="16"/>
        <v>0.50612175718397334</v>
      </c>
      <c r="AJ237" s="175"/>
      <c r="AK237" s="175"/>
      <c r="AL237" s="175"/>
      <c r="AM237" s="175"/>
      <c r="AN237" s="175"/>
      <c r="AO237" s="175"/>
      <c r="AP237" s="175"/>
      <c r="AQ237" s="185"/>
      <c r="AR237" s="175"/>
      <c r="AS237" s="175"/>
      <c r="AT237" s="175"/>
      <c r="AU237" s="175">
        <f t="shared" si="17"/>
        <v>0</v>
      </c>
      <c r="AV237" s="175" t="e">
        <f t="shared" si="18"/>
        <v>#N/A</v>
      </c>
      <c r="AW237" s="175">
        <f t="shared" si="19"/>
        <v>0.79775549863314998</v>
      </c>
      <c r="AX237" s="175"/>
      <c r="AY237" s="175"/>
      <c r="AZ237" s="175"/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</row>
    <row r="238" spans="1:137" outlineLevel="1" x14ac:dyDescent="0.2">
      <c r="A238" s="122">
        <v>49</v>
      </c>
      <c r="B238" s="122">
        <v>0</v>
      </c>
      <c r="C238" s="104">
        <v>0.34252600001774225</v>
      </c>
      <c r="D238" s="104">
        <f t="shared" si="11"/>
        <v>-0.34252600001774225</v>
      </c>
      <c r="E238" s="104">
        <f t="shared" si="12"/>
        <v>0.8387001189306249</v>
      </c>
      <c r="F238" s="104">
        <f t="shared" si="13"/>
        <v>-0.91580572117159487</v>
      </c>
      <c r="G238" s="104">
        <f t="shared" si="14"/>
        <v>-0.7217843808903901</v>
      </c>
      <c r="H238" s="104">
        <v>9.7588718210787906E-3</v>
      </c>
      <c r="I238" s="104">
        <f t="shared" si="15"/>
        <v>2.5924038488382905E-3</v>
      </c>
      <c r="J238" s="104">
        <f t="shared" si="16"/>
        <v>-0.72533227028808089</v>
      </c>
      <c r="AJ238" s="175"/>
      <c r="AK238" s="175"/>
      <c r="AL238" s="175"/>
      <c r="AM238" s="175"/>
      <c r="AN238" s="175"/>
      <c r="AO238" s="175"/>
      <c r="AP238" s="175"/>
      <c r="AQ238" s="185"/>
      <c r="AR238" s="175"/>
      <c r="AS238" s="175"/>
      <c r="AT238" s="175"/>
      <c r="AU238" s="175">
        <f t="shared" si="17"/>
        <v>1</v>
      </c>
      <c r="AV238" s="175">
        <f t="shared" si="18"/>
        <v>0.34252600001774225</v>
      </c>
      <c r="AW238" s="175" t="e">
        <f t="shared" si="19"/>
        <v>#N/A</v>
      </c>
      <c r="AX238" s="175"/>
      <c r="AY238" s="175"/>
      <c r="AZ238" s="175"/>
      <c r="BA238" s="175"/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</row>
    <row r="239" spans="1:137" outlineLevel="1" x14ac:dyDescent="0.2">
      <c r="A239" s="122">
        <v>50</v>
      </c>
      <c r="B239" s="122">
        <v>0</v>
      </c>
      <c r="C239" s="104">
        <v>0.34252600001774225</v>
      </c>
      <c r="D239" s="104">
        <f t="shared" si="11"/>
        <v>-0.34252600001774225</v>
      </c>
      <c r="E239" s="104">
        <f t="shared" si="12"/>
        <v>0.8387001189306249</v>
      </c>
      <c r="F239" s="104">
        <f t="shared" si="13"/>
        <v>-0.91580572117159487</v>
      </c>
      <c r="G239" s="104">
        <f t="shared" si="14"/>
        <v>-0.7217843808903901</v>
      </c>
      <c r="H239" s="104">
        <v>9.7588718210787906E-3</v>
      </c>
      <c r="I239" s="104">
        <f t="shared" si="15"/>
        <v>2.5924038488382905E-3</v>
      </c>
      <c r="J239" s="104">
        <f t="shared" si="16"/>
        <v>-0.72533227028808089</v>
      </c>
      <c r="AJ239" s="175"/>
      <c r="AK239" s="175"/>
      <c r="AL239" s="175"/>
      <c r="AM239" s="175"/>
      <c r="AN239" s="175"/>
      <c r="AO239" s="175"/>
      <c r="AP239" s="175"/>
      <c r="AQ239" s="185"/>
      <c r="AR239" s="175"/>
      <c r="AS239" s="175"/>
      <c r="AT239" s="175"/>
      <c r="AU239" s="175">
        <f t="shared" si="17"/>
        <v>1</v>
      </c>
      <c r="AV239" s="175">
        <f t="shared" si="18"/>
        <v>0.34252600001774225</v>
      </c>
      <c r="AW239" s="175" t="e">
        <f t="shared" si="19"/>
        <v>#N/A</v>
      </c>
      <c r="AX239" s="175"/>
      <c r="AY239" s="175"/>
      <c r="AZ239" s="175"/>
      <c r="BA239" s="175"/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</row>
    <row r="240" spans="1:137" outlineLevel="1" x14ac:dyDescent="0.2">
      <c r="A240" s="122">
        <v>51</v>
      </c>
      <c r="B240" s="122">
        <v>1</v>
      </c>
      <c r="C240" s="104">
        <v>0.96760146952282944</v>
      </c>
      <c r="D240" s="104">
        <f t="shared" si="11"/>
        <v>3.2398530477170562E-2</v>
      </c>
      <c r="E240" s="104">
        <f t="shared" si="12"/>
        <v>6.5869963035494597E-2</v>
      </c>
      <c r="F240" s="104">
        <f t="shared" si="13"/>
        <v>0.25665144269123952</v>
      </c>
      <c r="G240" s="104">
        <f t="shared" si="14"/>
        <v>0.18298453906951431</v>
      </c>
      <c r="H240" s="104">
        <v>6.5342302946211636E-3</v>
      </c>
      <c r="I240" s="104">
        <f t="shared" si="15"/>
        <v>1.1083767780328561E-4</v>
      </c>
      <c r="J240" s="104">
        <f t="shared" si="16"/>
        <v>0.18358531645059473</v>
      </c>
      <c r="AJ240" s="175"/>
      <c r="AK240" s="175"/>
      <c r="AL240" s="175"/>
      <c r="AM240" s="175"/>
      <c r="AN240" s="175"/>
      <c r="AO240" s="175"/>
      <c r="AP240" s="175"/>
      <c r="AQ240" s="185"/>
      <c r="AR240" s="175"/>
      <c r="AS240" s="175"/>
      <c r="AT240" s="175"/>
      <c r="AU240" s="175">
        <f t="shared" si="17"/>
        <v>0</v>
      </c>
      <c r="AV240" s="175" t="e">
        <f t="shared" si="18"/>
        <v>#N/A</v>
      </c>
      <c r="AW240" s="175">
        <f t="shared" si="19"/>
        <v>0.96760146952282944</v>
      </c>
      <c r="AX240" s="175"/>
      <c r="AY240" s="175"/>
      <c r="AZ240" s="175"/>
      <c r="BA240" s="175"/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</row>
    <row r="241" spans="1:137" outlineLevel="1" x14ac:dyDescent="0.2">
      <c r="A241" s="122">
        <v>52</v>
      </c>
      <c r="B241" s="122">
        <v>0</v>
      </c>
      <c r="C241" s="104">
        <v>0.20968059130630495</v>
      </c>
      <c r="D241" s="104">
        <f t="shared" si="11"/>
        <v>-0.20968059130630495</v>
      </c>
      <c r="E241" s="104">
        <f t="shared" si="12"/>
        <v>0.47063620086425872</v>
      </c>
      <c r="F241" s="104">
        <f t="shared" si="13"/>
        <v>-0.68602930029573717</v>
      </c>
      <c r="G241" s="104">
        <f t="shared" si="14"/>
        <v>-0.51508368326160137</v>
      </c>
      <c r="H241" s="104">
        <v>1.0605903513476294E-2</v>
      </c>
      <c r="I241" s="104">
        <f t="shared" si="15"/>
        <v>1.4372576600989518E-3</v>
      </c>
      <c r="J241" s="104">
        <f t="shared" si="16"/>
        <v>-0.5178370682467619</v>
      </c>
      <c r="AJ241" s="175"/>
      <c r="AK241" s="175"/>
      <c r="AL241" s="175"/>
      <c r="AM241" s="175"/>
      <c r="AN241" s="175"/>
      <c r="AO241" s="175"/>
      <c r="AP241" s="175"/>
      <c r="AQ241" s="185"/>
      <c r="AR241" s="175"/>
      <c r="AS241" s="175"/>
      <c r="AT241" s="175"/>
      <c r="AU241" s="175">
        <f t="shared" si="17"/>
        <v>1</v>
      </c>
      <c r="AV241" s="175">
        <f t="shared" si="18"/>
        <v>0.20968059130630495</v>
      </c>
      <c r="AW241" s="175" t="e">
        <f t="shared" si="19"/>
        <v>#N/A</v>
      </c>
      <c r="AX241" s="175"/>
      <c r="AY241" s="175"/>
      <c r="AZ241" s="175"/>
      <c r="BA241" s="175"/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</row>
    <row r="242" spans="1:137" outlineLevel="1" x14ac:dyDescent="0.2">
      <c r="A242" s="122">
        <v>53</v>
      </c>
      <c r="B242" s="122">
        <v>1</v>
      </c>
      <c r="C242" s="104">
        <v>0.88565617945533992</v>
      </c>
      <c r="D242" s="104">
        <f t="shared" si="11"/>
        <v>0.11434382054466008</v>
      </c>
      <c r="E242" s="104">
        <f t="shared" si="12"/>
        <v>0.24285292599407754</v>
      </c>
      <c r="F242" s="104">
        <f t="shared" si="13"/>
        <v>0.49280110185964232</v>
      </c>
      <c r="G242" s="104">
        <f t="shared" si="14"/>
        <v>0.359313695503651</v>
      </c>
      <c r="H242" s="104">
        <v>9.9582491418993609E-3</v>
      </c>
      <c r="I242" s="104">
        <f t="shared" si="15"/>
        <v>6.5583337627789283E-4</v>
      </c>
      <c r="J242" s="104">
        <f t="shared" si="16"/>
        <v>0.3611162369995749</v>
      </c>
      <c r="AJ242" s="175"/>
      <c r="AK242" s="175"/>
      <c r="AL242" s="175"/>
      <c r="AM242" s="175"/>
      <c r="AN242" s="175"/>
      <c r="AO242" s="175"/>
      <c r="AP242" s="175"/>
      <c r="AQ242" s="185"/>
      <c r="AR242" s="175"/>
      <c r="AS242" s="175"/>
      <c r="AT242" s="175"/>
      <c r="AU242" s="175">
        <f t="shared" si="17"/>
        <v>0</v>
      </c>
      <c r="AV242" s="175" t="e">
        <f t="shared" si="18"/>
        <v>#N/A</v>
      </c>
      <c r="AW242" s="175">
        <f t="shared" si="19"/>
        <v>0.88565617945533992</v>
      </c>
      <c r="AX242" s="175"/>
      <c r="AY242" s="175"/>
      <c r="AZ242" s="175"/>
      <c r="BA242" s="175"/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</row>
    <row r="243" spans="1:137" outlineLevel="1" x14ac:dyDescent="0.2">
      <c r="A243" s="122">
        <v>54</v>
      </c>
      <c r="B243" s="122">
        <v>0</v>
      </c>
      <c r="C243" s="104">
        <v>3.3854770589015093E-2</v>
      </c>
      <c r="D243" s="104">
        <f t="shared" si="11"/>
        <v>-3.3854770589015093E-2</v>
      </c>
      <c r="E243" s="104">
        <f t="shared" si="12"/>
        <v>6.8882230129070188E-2</v>
      </c>
      <c r="F243" s="104">
        <f t="shared" si="13"/>
        <v>-0.26245424387704269</v>
      </c>
      <c r="G243" s="104">
        <f t="shared" si="14"/>
        <v>-0.1871926233977006</v>
      </c>
      <c r="H243" s="104">
        <v>6.8231433859672133E-3</v>
      </c>
      <c r="I243" s="104">
        <f t="shared" si="15"/>
        <v>1.2119334765069267E-4</v>
      </c>
      <c r="J243" s="104">
        <f t="shared" si="16"/>
        <v>-0.18783453119870652</v>
      </c>
      <c r="AJ243" s="175"/>
      <c r="AK243" s="175"/>
      <c r="AL243" s="175"/>
      <c r="AM243" s="175"/>
      <c r="AN243" s="175"/>
      <c r="AO243" s="175"/>
      <c r="AP243" s="175"/>
      <c r="AQ243" s="185"/>
      <c r="AR243" s="175"/>
      <c r="AS243" s="175"/>
      <c r="AT243" s="175"/>
      <c r="AU243" s="175">
        <f t="shared" si="17"/>
        <v>1</v>
      </c>
      <c r="AV243" s="175">
        <f t="shared" si="18"/>
        <v>3.3854770589015093E-2</v>
      </c>
      <c r="AW243" s="175" t="e">
        <f t="shared" si="19"/>
        <v>#N/A</v>
      </c>
      <c r="AX243" s="175"/>
      <c r="AY243" s="175"/>
      <c r="AZ243" s="175"/>
      <c r="BA243" s="175"/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</row>
    <row r="244" spans="1:137" outlineLevel="1" x14ac:dyDescent="0.2">
      <c r="A244" s="122">
        <v>55</v>
      </c>
      <c r="B244" s="122">
        <v>0</v>
      </c>
      <c r="C244" s="104">
        <v>0.11903021645641408</v>
      </c>
      <c r="D244" s="104">
        <f t="shared" si="11"/>
        <v>-0.11903021645641408</v>
      </c>
      <c r="E244" s="104">
        <f t="shared" si="12"/>
        <v>0.25346390308307643</v>
      </c>
      <c r="F244" s="104">
        <f t="shared" si="13"/>
        <v>-0.5034519868697277</v>
      </c>
      <c r="G244" s="104">
        <f t="shared" si="14"/>
        <v>-0.3675768107298899</v>
      </c>
      <c r="H244" s="104">
        <v>1.0322097198183219E-2</v>
      </c>
      <c r="I244" s="104">
        <f t="shared" si="15"/>
        <v>7.1194494710597812E-4</v>
      </c>
      <c r="J244" s="104">
        <f t="shared" si="16"/>
        <v>-0.36948870639125314</v>
      </c>
      <c r="AJ244" s="175"/>
      <c r="AK244" s="175"/>
      <c r="AL244" s="175"/>
      <c r="AM244" s="175"/>
      <c r="AN244" s="175"/>
      <c r="AO244" s="175"/>
      <c r="AP244" s="175"/>
      <c r="AQ244" s="185"/>
      <c r="AR244" s="175"/>
      <c r="AS244" s="175"/>
      <c r="AT244" s="175"/>
      <c r="AU244" s="175">
        <f t="shared" si="17"/>
        <v>1</v>
      </c>
      <c r="AV244" s="175">
        <f t="shared" si="18"/>
        <v>0.11903021645641408</v>
      </c>
      <c r="AW244" s="175" t="e">
        <f t="shared" si="19"/>
        <v>#N/A</v>
      </c>
      <c r="AX244" s="175"/>
      <c r="AY244" s="175"/>
      <c r="AZ244" s="175"/>
      <c r="BA244" s="175"/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</row>
    <row r="245" spans="1:137" outlineLevel="1" x14ac:dyDescent="0.2">
      <c r="A245" s="122">
        <v>56</v>
      </c>
      <c r="B245" s="122">
        <v>1</v>
      </c>
      <c r="C245" s="104">
        <v>0.88565617945533992</v>
      </c>
      <c r="D245" s="104">
        <f t="shared" si="11"/>
        <v>0.11434382054466008</v>
      </c>
      <c r="E245" s="104">
        <f t="shared" si="12"/>
        <v>0.24285292599407754</v>
      </c>
      <c r="F245" s="104">
        <f t="shared" si="13"/>
        <v>0.49280110185964232</v>
      </c>
      <c r="G245" s="104">
        <f t="shared" si="14"/>
        <v>0.359313695503651</v>
      </c>
      <c r="H245" s="104">
        <v>9.9582491418993609E-3</v>
      </c>
      <c r="I245" s="104">
        <f t="shared" si="15"/>
        <v>6.5583337627789283E-4</v>
      </c>
      <c r="J245" s="104">
        <f t="shared" si="16"/>
        <v>0.3611162369995749</v>
      </c>
      <c r="AJ245" s="175"/>
      <c r="AK245" s="175"/>
      <c r="AL245" s="175"/>
      <c r="AM245" s="175"/>
      <c r="AN245" s="175"/>
      <c r="AO245" s="175"/>
      <c r="AP245" s="175"/>
      <c r="AQ245" s="185"/>
      <c r="AR245" s="175"/>
      <c r="AS245" s="175"/>
      <c r="AT245" s="175"/>
      <c r="AU245" s="175">
        <f t="shared" si="17"/>
        <v>0</v>
      </c>
      <c r="AV245" s="175" t="e">
        <f t="shared" si="18"/>
        <v>#N/A</v>
      </c>
      <c r="AW245" s="175">
        <f t="shared" si="19"/>
        <v>0.88565617945533992</v>
      </c>
      <c r="AX245" s="175"/>
      <c r="AY245" s="175"/>
      <c r="AZ245" s="175"/>
      <c r="BA245" s="175"/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</row>
    <row r="246" spans="1:137" outlineLevel="1" x14ac:dyDescent="0.2">
      <c r="A246" s="122">
        <v>57</v>
      </c>
      <c r="B246" s="122">
        <v>0</v>
      </c>
      <c r="C246" s="104">
        <v>0.11903021645641408</v>
      </c>
      <c r="D246" s="104">
        <f t="shared" si="11"/>
        <v>-0.11903021645641408</v>
      </c>
      <c r="E246" s="104">
        <f t="shared" si="12"/>
        <v>0.25346390308307643</v>
      </c>
      <c r="F246" s="104">
        <f t="shared" si="13"/>
        <v>-0.5034519868697277</v>
      </c>
      <c r="G246" s="104">
        <f t="shared" si="14"/>
        <v>-0.3675768107298899</v>
      </c>
      <c r="H246" s="104">
        <v>1.0322097198183219E-2</v>
      </c>
      <c r="I246" s="104">
        <f t="shared" si="15"/>
        <v>7.1194494710597812E-4</v>
      </c>
      <c r="J246" s="104">
        <f t="shared" si="16"/>
        <v>-0.36948870639125314</v>
      </c>
      <c r="AJ246" s="175"/>
      <c r="AK246" s="175"/>
      <c r="AL246" s="175"/>
      <c r="AM246" s="175"/>
      <c r="AN246" s="175"/>
      <c r="AO246" s="175"/>
      <c r="AP246" s="175"/>
      <c r="AQ246" s="185"/>
      <c r="AR246" s="175"/>
      <c r="AS246" s="175"/>
      <c r="AT246" s="175"/>
      <c r="AU246" s="175">
        <f t="shared" si="17"/>
        <v>1</v>
      </c>
      <c r="AV246" s="175">
        <f t="shared" si="18"/>
        <v>0.11903021645641408</v>
      </c>
      <c r="AW246" s="175" t="e">
        <f t="shared" si="19"/>
        <v>#N/A</v>
      </c>
      <c r="AX246" s="175"/>
      <c r="AY246" s="175"/>
      <c r="AZ246" s="175"/>
      <c r="BA246" s="175"/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</row>
    <row r="247" spans="1:137" outlineLevel="1" x14ac:dyDescent="0.2">
      <c r="A247" s="122">
        <v>58</v>
      </c>
      <c r="B247" s="122">
        <v>1</v>
      </c>
      <c r="C247" s="104">
        <v>0.88565617945533992</v>
      </c>
      <c r="D247" s="104">
        <f t="shared" si="11"/>
        <v>0.11434382054466008</v>
      </c>
      <c r="E247" s="104">
        <f t="shared" si="12"/>
        <v>0.24285292599407754</v>
      </c>
      <c r="F247" s="104">
        <f t="shared" si="13"/>
        <v>0.49280110185964232</v>
      </c>
      <c r="G247" s="104">
        <f t="shared" si="14"/>
        <v>0.359313695503651</v>
      </c>
      <c r="H247" s="104">
        <v>9.9582491418993609E-3</v>
      </c>
      <c r="I247" s="104">
        <f t="shared" si="15"/>
        <v>6.5583337627789283E-4</v>
      </c>
      <c r="J247" s="104">
        <f t="shared" si="16"/>
        <v>0.3611162369995749</v>
      </c>
      <c r="AJ247" s="175"/>
      <c r="AK247" s="175"/>
      <c r="AL247" s="175"/>
      <c r="AM247" s="175"/>
      <c r="AN247" s="175"/>
      <c r="AO247" s="175"/>
      <c r="AP247" s="175"/>
      <c r="AQ247" s="185"/>
      <c r="AR247" s="175"/>
      <c r="AS247" s="175"/>
      <c r="AT247" s="175"/>
      <c r="AU247" s="175">
        <f t="shared" si="17"/>
        <v>0</v>
      </c>
      <c r="AV247" s="175" t="e">
        <f t="shared" si="18"/>
        <v>#N/A</v>
      </c>
      <c r="AW247" s="175">
        <f t="shared" si="19"/>
        <v>0.88565617945533992</v>
      </c>
      <c r="AX247" s="175"/>
      <c r="AY247" s="175"/>
      <c r="AZ247" s="175"/>
      <c r="BA247" s="175"/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</row>
    <row r="248" spans="1:137" outlineLevel="1" x14ac:dyDescent="0.2">
      <c r="A248" s="122">
        <v>59</v>
      </c>
      <c r="B248" s="122">
        <v>0</v>
      </c>
      <c r="C248" s="104">
        <v>0.66764005657828263</v>
      </c>
      <c r="D248" s="104">
        <f t="shared" si="11"/>
        <v>-0.66764005657828263</v>
      </c>
      <c r="E248" s="104">
        <f t="shared" si="12"/>
        <v>2.2030734608345921</v>
      </c>
      <c r="F248" s="104">
        <f t="shared" si="13"/>
        <v>-1.4842753992553377</v>
      </c>
      <c r="G248" s="104">
        <f t="shared" si="14"/>
        <v>-1.4173165370874152</v>
      </c>
      <c r="H248" s="104">
        <v>9.6081984597318863E-3</v>
      </c>
      <c r="I248" s="104">
        <f t="shared" si="15"/>
        <v>9.8385615063346157E-3</v>
      </c>
      <c r="J248" s="104">
        <f t="shared" si="16"/>
        <v>-1.4241749287257903</v>
      </c>
      <c r="AJ248" s="175"/>
      <c r="AK248" s="175"/>
      <c r="AL248" s="175"/>
      <c r="AM248" s="175"/>
      <c r="AN248" s="175"/>
      <c r="AO248" s="175"/>
      <c r="AP248" s="175"/>
      <c r="AQ248" s="185"/>
      <c r="AR248" s="175"/>
      <c r="AS248" s="175"/>
      <c r="AT248" s="175"/>
      <c r="AU248" s="175">
        <f t="shared" si="17"/>
        <v>1</v>
      </c>
      <c r="AV248" s="175">
        <f t="shared" si="18"/>
        <v>0.66764005657828263</v>
      </c>
      <c r="AW248" s="175" t="e">
        <f t="shared" si="19"/>
        <v>#N/A</v>
      </c>
      <c r="AX248" s="175"/>
      <c r="AY248" s="175"/>
      <c r="AZ248" s="175"/>
      <c r="BA248" s="175"/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</row>
    <row r="249" spans="1:137" outlineLevel="1" x14ac:dyDescent="0.2">
      <c r="A249" s="122">
        <v>60</v>
      </c>
      <c r="B249" s="122">
        <v>1</v>
      </c>
      <c r="C249" s="104">
        <v>0.98323411978219077</v>
      </c>
      <c r="D249" s="104">
        <f t="shared" si="11"/>
        <v>1.6765880217809226E-2</v>
      </c>
      <c r="E249" s="104">
        <f t="shared" si="12"/>
        <v>3.3816037086786009E-2</v>
      </c>
      <c r="F249" s="104">
        <f t="shared" si="13"/>
        <v>0.18389137306243056</v>
      </c>
      <c r="G249" s="104">
        <f t="shared" si="14"/>
        <v>0.13058241887637237</v>
      </c>
      <c r="H249" s="104">
        <v>4.6839390854493072E-3</v>
      </c>
      <c r="I249" s="104">
        <f t="shared" si="15"/>
        <v>4.0311470121861959E-5</v>
      </c>
      <c r="J249" s="104">
        <f t="shared" si="16"/>
        <v>0.13088931746673257</v>
      </c>
      <c r="AJ249" s="175"/>
      <c r="AK249" s="175"/>
      <c r="AL249" s="175"/>
      <c r="AM249" s="175"/>
      <c r="AN249" s="175"/>
      <c r="AO249" s="175"/>
      <c r="AP249" s="175"/>
      <c r="AQ249" s="185"/>
      <c r="AR249" s="175"/>
      <c r="AS249" s="175"/>
      <c r="AT249" s="175"/>
      <c r="AU249" s="175">
        <f t="shared" si="17"/>
        <v>0</v>
      </c>
      <c r="AV249" s="175" t="e">
        <f t="shared" si="18"/>
        <v>#N/A</v>
      </c>
      <c r="AW249" s="175">
        <f t="shared" si="19"/>
        <v>0.98323411978219077</v>
      </c>
      <c r="AX249" s="175"/>
      <c r="AY249" s="175"/>
      <c r="AZ249" s="175"/>
      <c r="BA249" s="175"/>
      <c r="BB249" s="175"/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</row>
    <row r="250" spans="1:137" outlineLevel="1" x14ac:dyDescent="0.2">
      <c r="A250" s="122">
        <v>61</v>
      </c>
      <c r="B250" s="122">
        <v>1</v>
      </c>
      <c r="C250" s="104">
        <v>0.93830736866917552</v>
      </c>
      <c r="D250" s="104">
        <f t="shared" si="11"/>
        <v>6.1692631330824477E-2</v>
      </c>
      <c r="E250" s="104">
        <f t="shared" si="12"/>
        <v>0.1273553970091803</v>
      </c>
      <c r="F250" s="104">
        <f t="shared" si="13"/>
        <v>0.35686887929487532</v>
      </c>
      <c r="G250" s="104">
        <f t="shared" si="14"/>
        <v>0.25641538751233195</v>
      </c>
      <c r="H250" s="104">
        <v>8.4804916841987217E-3</v>
      </c>
      <c r="I250" s="104">
        <f t="shared" si="15"/>
        <v>2.8358070472640616E-4</v>
      </c>
      <c r="J250" s="104">
        <f t="shared" si="16"/>
        <v>0.25750961643196107</v>
      </c>
      <c r="AJ250" s="175"/>
      <c r="AK250" s="175"/>
      <c r="AL250" s="175"/>
      <c r="AM250" s="175"/>
      <c r="AN250" s="175"/>
      <c r="AO250" s="175"/>
      <c r="AP250" s="175"/>
      <c r="AQ250" s="185"/>
      <c r="AR250" s="175"/>
      <c r="AS250" s="175"/>
      <c r="AT250" s="175"/>
      <c r="AU250" s="175">
        <f t="shared" si="17"/>
        <v>0</v>
      </c>
      <c r="AV250" s="175" t="e">
        <f t="shared" si="18"/>
        <v>#N/A</v>
      </c>
      <c r="AW250" s="175">
        <f t="shared" si="19"/>
        <v>0.93830736866917552</v>
      </c>
      <c r="AX250" s="175"/>
      <c r="AY250" s="175"/>
      <c r="AZ250" s="175"/>
      <c r="BA250" s="175"/>
      <c r="BB250" s="175"/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</row>
    <row r="251" spans="1:137" outlineLevel="1" x14ac:dyDescent="0.2">
      <c r="A251" s="122">
        <v>62</v>
      </c>
      <c r="B251" s="122">
        <v>1</v>
      </c>
      <c r="C251" s="104">
        <v>0.34252600001774225</v>
      </c>
      <c r="D251" s="104">
        <f t="shared" si="11"/>
        <v>0.65747399998225775</v>
      </c>
      <c r="E251" s="104">
        <f t="shared" si="12"/>
        <v>2.1428154234010015</v>
      </c>
      <c r="F251" s="104">
        <f t="shared" si="13"/>
        <v>1.4638358594463388</v>
      </c>
      <c r="G251" s="104">
        <f t="shared" si="14"/>
        <v>1.3854553055947321</v>
      </c>
      <c r="H251" s="104">
        <v>9.7588718210787906E-3</v>
      </c>
      <c r="I251" s="104">
        <f t="shared" si="15"/>
        <v>9.5515254689303841E-3</v>
      </c>
      <c r="J251" s="104">
        <f t="shared" si="16"/>
        <v>1.3922654310557878</v>
      </c>
      <c r="AJ251" s="175"/>
      <c r="AK251" s="175"/>
      <c r="AL251" s="175"/>
      <c r="AM251" s="175"/>
      <c r="AN251" s="175"/>
      <c r="AO251" s="175"/>
      <c r="AP251" s="175"/>
      <c r="AQ251" s="185"/>
      <c r="AR251" s="175"/>
      <c r="AS251" s="175"/>
      <c r="AT251" s="175"/>
      <c r="AU251" s="175">
        <f t="shared" si="17"/>
        <v>0</v>
      </c>
      <c r="AV251" s="175" t="e">
        <f t="shared" si="18"/>
        <v>#N/A</v>
      </c>
      <c r="AW251" s="175">
        <f t="shared" si="19"/>
        <v>0.34252600001774225</v>
      </c>
      <c r="AX251" s="175"/>
      <c r="AY251" s="175"/>
      <c r="AZ251" s="175"/>
      <c r="BA251" s="175"/>
      <c r="BB251" s="175"/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</row>
    <row r="252" spans="1:137" outlineLevel="1" x14ac:dyDescent="0.2">
      <c r="A252" s="122">
        <v>63</v>
      </c>
      <c r="B252" s="122">
        <v>0</v>
      </c>
      <c r="C252" s="104">
        <v>0.88565617945533992</v>
      </c>
      <c r="D252" s="104">
        <f t="shared" si="11"/>
        <v>-0.88565617945533992</v>
      </c>
      <c r="E252" s="104">
        <f t="shared" si="12"/>
        <v>4.3370907996207357</v>
      </c>
      <c r="F252" s="104">
        <f t="shared" si="13"/>
        <v>-2.0825683181160555</v>
      </c>
      <c r="G252" s="104">
        <f t="shared" si="14"/>
        <v>-2.7830834519076628</v>
      </c>
      <c r="H252" s="104">
        <v>9.9582491418993609E-3</v>
      </c>
      <c r="I252" s="104">
        <f t="shared" si="15"/>
        <v>3.9345804604109871E-2</v>
      </c>
      <c r="J252" s="104">
        <f t="shared" si="16"/>
        <v>-2.79704513350082</v>
      </c>
      <c r="AJ252" s="175"/>
      <c r="AK252" s="175"/>
      <c r="AL252" s="175"/>
      <c r="AM252" s="175"/>
      <c r="AN252" s="175"/>
      <c r="AO252" s="175"/>
      <c r="AP252" s="175"/>
      <c r="AQ252" s="185"/>
      <c r="AR252" s="175"/>
      <c r="AS252" s="175"/>
      <c r="AT252" s="175"/>
      <c r="AU252" s="175">
        <f t="shared" si="17"/>
        <v>1</v>
      </c>
      <c r="AV252" s="175">
        <f t="shared" si="18"/>
        <v>0.88565617945533992</v>
      </c>
      <c r="AW252" s="175" t="e">
        <f t="shared" si="19"/>
        <v>#N/A</v>
      </c>
      <c r="AX252" s="175"/>
      <c r="AY252" s="175"/>
      <c r="AZ252" s="175"/>
      <c r="BA252" s="175"/>
      <c r="BB252" s="175"/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</row>
    <row r="253" spans="1:137" outlineLevel="1" x14ac:dyDescent="0.2">
      <c r="A253" s="122">
        <v>64</v>
      </c>
      <c r="B253" s="122">
        <v>1</v>
      </c>
      <c r="C253" s="104">
        <v>0.50568387890292799</v>
      </c>
      <c r="D253" s="104">
        <f t="shared" si="11"/>
        <v>0.49431612109707201</v>
      </c>
      <c r="E253" s="104">
        <f t="shared" si="12"/>
        <v>1.3636871003608704</v>
      </c>
      <c r="F253" s="104">
        <f t="shared" si="13"/>
        <v>1.167770140207768</v>
      </c>
      <c r="G253" s="104">
        <f t="shared" si="14"/>
        <v>0.98869612684017461</v>
      </c>
      <c r="H253" s="104">
        <v>9.107232002700031E-3</v>
      </c>
      <c r="I253" s="104">
        <f t="shared" si="15"/>
        <v>4.5334491910865088E-3</v>
      </c>
      <c r="J253" s="104">
        <f t="shared" si="16"/>
        <v>0.9932292561457422</v>
      </c>
      <c r="AJ253" s="175"/>
      <c r="AK253" s="175"/>
      <c r="AL253" s="175"/>
      <c r="AM253" s="175"/>
      <c r="AN253" s="175"/>
      <c r="AO253" s="175"/>
      <c r="AP253" s="175"/>
      <c r="AQ253" s="185"/>
      <c r="AR253" s="175"/>
      <c r="AS253" s="175"/>
      <c r="AT253" s="175"/>
      <c r="AU253" s="175">
        <f t="shared" si="17"/>
        <v>0</v>
      </c>
      <c r="AV253" s="175" t="e">
        <f t="shared" si="18"/>
        <v>#N/A</v>
      </c>
      <c r="AW253" s="175">
        <f t="shared" si="19"/>
        <v>0.50568387890292799</v>
      </c>
      <c r="AX253" s="175"/>
      <c r="AY253" s="175"/>
      <c r="AZ253" s="175"/>
      <c r="BA253" s="175"/>
      <c r="BB253" s="175"/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</row>
    <row r="254" spans="1:137" outlineLevel="1" x14ac:dyDescent="0.2">
      <c r="A254" s="122">
        <v>65</v>
      </c>
      <c r="B254" s="122">
        <v>0</v>
      </c>
      <c r="C254" s="104">
        <v>0.34252600001774225</v>
      </c>
      <c r="D254" s="104">
        <f t="shared" si="11"/>
        <v>-0.34252600001774225</v>
      </c>
      <c r="E254" s="104">
        <f t="shared" si="12"/>
        <v>0.8387001189306249</v>
      </c>
      <c r="F254" s="104">
        <f t="shared" si="13"/>
        <v>-0.91580572117159487</v>
      </c>
      <c r="G254" s="104">
        <f t="shared" si="14"/>
        <v>-0.7217843808903901</v>
      </c>
      <c r="H254" s="104">
        <v>9.7588718210787906E-3</v>
      </c>
      <c r="I254" s="104">
        <f t="shared" si="15"/>
        <v>2.5924038488382905E-3</v>
      </c>
      <c r="J254" s="104">
        <f t="shared" si="16"/>
        <v>-0.72533227028808089</v>
      </c>
      <c r="AJ254" s="175"/>
      <c r="AK254" s="175"/>
      <c r="AL254" s="175"/>
      <c r="AM254" s="175"/>
      <c r="AN254" s="175"/>
      <c r="AO254" s="175"/>
      <c r="AP254" s="175"/>
      <c r="AQ254" s="185"/>
      <c r="AR254" s="175"/>
      <c r="AS254" s="175"/>
      <c r="AT254" s="175"/>
      <c r="AU254" s="175">
        <f t="shared" si="17"/>
        <v>1</v>
      </c>
      <c r="AV254" s="175">
        <f t="shared" si="18"/>
        <v>0.34252600001774225</v>
      </c>
      <c r="AW254" s="175" t="e">
        <f t="shared" si="19"/>
        <v>#N/A</v>
      </c>
      <c r="AX254" s="175"/>
      <c r="AY254" s="175"/>
      <c r="AZ254" s="175"/>
      <c r="BA254" s="175"/>
      <c r="BB254" s="175"/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</row>
    <row r="255" spans="1:137" outlineLevel="1" x14ac:dyDescent="0.2">
      <c r="A255" s="122">
        <v>66</v>
      </c>
      <c r="B255" s="122">
        <v>1</v>
      </c>
      <c r="C255" s="104">
        <v>0.93830736866917552</v>
      </c>
      <c r="D255" s="104">
        <f t="shared" ref="D255:D318" si="20">B255 - C255</f>
        <v>6.1692631330824477E-2</v>
      </c>
      <c r="E255" s="104">
        <f t="shared" ref="E255:E318" si="21">2*IF(B255=1,LN(1/C255),LN(1/(1-C255)))</f>
        <v>0.1273553970091803</v>
      </c>
      <c r="F255" s="104">
        <f t="shared" ref="F255:F318" si="22">SQRT(E255)*SIGN(D255)</f>
        <v>0.35686887929487532</v>
      </c>
      <c r="G255" s="104">
        <f t="shared" ref="G255:G318" si="23">D255/(SQRT(C255*(1-C255)))</f>
        <v>0.25641538751233195</v>
      </c>
      <c r="H255" s="104">
        <v>8.4804916841987217E-3</v>
      </c>
      <c r="I255" s="104">
        <f t="shared" ref="I255:I318" si="24">(G255^2/2)*H255/(1-H255)^2</f>
        <v>2.8358070472640616E-4</v>
      </c>
      <c r="J255" s="104">
        <f t="shared" ref="J255:J318" si="25">G255/SQRT(1-H255)</f>
        <v>0.25750961643196107</v>
      </c>
      <c r="AJ255" s="175"/>
      <c r="AK255" s="175"/>
      <c r="AL255" s="175"/>
      <c r="AM255" s="175"/>
      <c r="AN255" s="175"/>
      <c r="AO255" s="175"/>
      <c r="AP255" s="175"/>
      <c r="AQ255" s="185"/>
      <c r="AR255" s="175"/>
      <c r="AS255" s="175"/>
      <c r="AT255" s="175"/>
      <c r="AU255" s="175">
        <f t="shared" ref="AU255:AU318" si="26">1-B255</f>
        <v>0</v>
      </c>
      <c r="AV255" s="175" t="e">
        <f t="shared" ref="AV255:AV318" si="27">IF(B255=0,C255,NA())</f>
        <v>#N/A</v>
      </c>
      <c r="AW255" s="175">
        <f t="shared" ref="AW255:AW318" si="28">IF(B255=1,C255,NA())</f>
        <v>0.93830736866917552</v>
      </c>
      <c r="AX255" s="175"/>
      <c r="AY255" s="175"/>
      <c r="AZ255" s="175"/>
      <c r="BA255" s="175"/>
      <c r="BB255" s="175"/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</row>
    <row r="256" spans="1:137" outlineLevel="1" x14ac:dyDescent="0.2">
      <c r="A256" s="122">
        <v>67</v>
      </c>
      <c r="B256" s="122">
        <v>0</v>
      </c>
      <c r="C256" s="104">
        <v>6.4377969575750482E-2</v>
      </c>
      <c r="D256" s="104">
        <f t="shared" si="20"/>
        <v>-6.4377969575750482E-2</v>
      </c>
      <c r="E256" s="104">
        <f t="shared" si="21"/>
        <v>0.13308739541707748</v>
      </c>
      <c r="F256" s="104">
        <f t="shared" si="22"/>
        <v>-0.36481145187216574</v>
      </c>
      <c r="G256" s="104">
        <f t="shared" si="23"/>
        <v>-0.26231215660103924</v>
      </c>
      <c r="H256" s="104">
        <v>8.8323897233354674E-3</v>
      </c>
      <c r="I256" s="104">
        <f t="shared" si="24"/>
        <v>3.0930779214562209E-4</v>
      </c>
      <c r="J256" s="104">
        <f t="shared" si="25"/>
        <v>-0.26347830884353646</v>
      </c>
      <c r="AJ256" s="175"/>
      <c r="AK256" s="175"/>
      <c r="AL256" s="175"/>
      <c r="AM256" s="175"/>
      <c r="AN256" s="175"/>
      <c r="AO256" s="175"/>
      <c r="AP256" s="175"/>
      <c r="AQ256" s="185"/>
      <c r="AR256" s="175"/>
      <c r="AS256" s="175"/>
      <c r="AT256" s="175"/>
      <c r="AU256" s="175">
        <f t="shared" si="26"/>
        <v>1</v>
      </c>
      <c r="AV256" s="175">
        <f t="shared" si="27"/>
        <v>6.4377969575750482E-2</v>
      </c>
      <c r="AW256" s="175" t="e">
        <f t="shared" si="28"/>
        <v>#N/A</v>
      </c>
      <c r="AX256" s="175"/>
      <c r="AY256" s="175"/>
      <c r="AZ256" s="175"/>
      <c r="BA256" s="175"/>
      <c r="BB256" s="175"/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</row>
    <row r="257" spans="1:137" outlineLevel="1" x14ac:dyDescent="0.2">
      <c r="A257" s="122">
        <v>68</v>
      </c>
      <c r="B257" s="122">
        <v>0</v>
      </c>
      <c r="C257" s="104">
        <v>0.88565617945533992</v>
      </c>
      <c r="D257" s="104">
        <f t="shared" si="20"/>
        <v>-0.88565617945533992</v>
      </c>
      <c r="E257" s="104">
        <f t="shared" si="21"/>
        <v>4.3370907996207357</v>
      </c>
      <c r="F257" s="104">
        <f t="shared" si="22"/>
        <v>-2.0825683181160555</v>
      </c>
      <c r="G257" s="104">
        <f t="shared" si="23"/>
        <v>-2.7830834519076628</v>
      </c>
      <c r="H257" s="104">
        <v>9.9582491418993609E-3</v>
      </c>
      <c r="I257" s="104">
        <f t="shared" si="24"/>
        <v>3.9345804604109871E-2</v>
      </c>
      <c r="J257" s="104">
        <f t="shared" si="25"/>
        <v>-2.79704513350082</v>
      </c>
      <c r="AJ257" s="175"/>
      <c r="AK257" s="175"/>
      <c r="AL257" s="175"/>
      <c r="AM257" s="175"/>
      <c r="AN257" s="175"/>
      <c r="AO257" s="175"/>
      <c r="AP257" s="175"/>
      <c r="AQ257" s="185"/>
      <c r="AR257" s="175"/>
      <c r="AS257" s="175"/>
      <c r="AT257" s="175"/>
      <c r="AU257" s="175">
        <f t="shared" si="26"/>
        <v>1</v>
      </c>
      <c r="AV257" s="175">
        <f t="shared" si="27"/>
        <v>0.88565617945533992</v>
      </c>
      <c r="AW257" s="175" t="e">
        <f t="shared" si="28"/>
        <v>#N/A</v>
      </c>
      <c r="AX257" s="175"/>
      <c r="AY257" s="175"/>
      <c r="AZ257" s="175"/>
      <c r="BA257" s="175"/>
      <c r="BB257" s="175"/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</row>
    <row r="258" spans="1:137" outlineLevel="1" x14ac:dyDescent="0.2">
      <c r="A258" s="122">
        <v>69</v>
      </c>
      <c r="B258" s="122">
        <v>0</v>
      </c>
      <c r="C258" s="104">
        <v>0.20968059130630495</v>
      </c>
      <c r="D258" s="104">
        <f t="shared" si="20"/>
        <v>-0.20968059130630495</v>
      </c>
      <c r="E258" s="104">
        <f t="shared" si="21"/>
        <v>0.47063620086425872</v>
      </c>
      <c r="F258" s="104">
        <f t="shared" si="22"/>
        <v>-0.68602930029573717</v>
      </c>
      <c r="G258" s="104">
        <f t="shared" si="23"/>
        <v>-0.51508368326160137</v>
      </c>
      <c r="H258" s="104">
        <v>1.0605903513476294E-2</v>
      </c>
      <c r="I258" s="104">
        <f t="shared" si="24"/>
        <v>1.4372576600989518E-3</v>
      </c>
      <c r="J258" s="104">
        <f t="shared" si="25"/>
        <v>-0.5178370682467619</v>
      </c>
      <c r="AJ258" s="175"/>
      <c r="AK258" s="175"/>
      <c r="AL258" s="175"/>
      <c r="AM258" s="175"/>
      <c r="AN258" s="175"/>
      <c r="AO258" s="175"/>
      <c r="AP258" s="175"/>
      <c r="AQ258" s="185"/>
      <c r="AR258" s="175"/>
      <c r="AS258" s="175"/>
      <c r="AT258" s="175"/>
      <c r="AU258" s="175">
        <f t="shared" si="26"/>
        <v>1</v>
      </c>
      <c r="AV258" s="175">
        <f t="shared" si="27"/>
        <v>0.20968059130630495</v>
      </c>
      <c r="AW258" s="175" t="e">
        <f t="shared" si="28"/>
        <v>#N/A</v>
      </c>
      <c r="AX258" s="175"/>
      <c r="AY258" s="175"/>
      <c r="AZ258" s="175"/>
      <c r="BA258" s="175"/>
      <c r="BB258" s="175"/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</row>
    <row r="259" spans="1:137" outlineLevel="1" x14ac:dyDescent="0.2">
      <c r="A259" s="122">
        <v>70</v>
      </c>
      <c r="B259" s="122">
        <v>0</v>
      </c>
      <c r="C259" s="104">
        <v>1.7532199843607446E-2</v>
      </c>
      <c r="D259" s="104">
        <f t="shared" si="20"/>
        <v>-1.7532199843607446E-2</v>
      </c>
      <c r="E259" s="104">
        <f t="shared" si="21"/>
        <v>3.5375418306994408E-2</v>
      </c>
      <c r="F259" s="104">
        <f t="shared" si="22"/>
        <v>-0.18808354076578421</v>
      </c>
      <c r="G259" s="104">
        <f t="shared" si="23"/>
        <v>-0.13358541483004424</v>
      </c>
      <c r="H259" s="104">
        <v>4.8976804236309747E-3</v>
      </c>
      <c r="I259" s="104">
        <f t="shared" si="24"/>
        <v>4.4130927773670138E-5</v>
      </c>
      <c r="J259" s="104">
        <f t="shared" si="25"/>
        <v>-0.13391375072224762</v>
      </c>
      <c r="AJ259" s="175"/>
      <c r="AK259" s="175"/>
      <c r="AL259" s="175"/>
      <c r="AM259" s="175"/>
      <c r="AN259" s="175"/>
      <c r="AO259" s="175"/>
      <c r="AP259" s="175"/>
      <c r="AQ259" s="185"/>
      <c r="AR259" s="175"/>
      <c r="AS259" s="175"/>
      <c r="AT259" s="175"/>
      <c r="AU259" s="175">
        <f t="shared" si="26"/>
        <v>1</v>
      </c>
      <c r="AV259" s="175">
        <f t="shared" si="27"/>
        <v>1.7532199843607446E-2</v>
      </c>
      <c r="AW259" s="175" t="e">
        <f t="shared" si="28"/>
        <v>#N/A</v>
      </c>
      <c r="AX259" s="175"/>
      <c r="AY259" s="175"/>
      <c r="AZ259" s="175"/>
      <c r="BA259" s="175"/>
      <c r="BB259" s="175"/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</row>
    <row r="260" spans="1:137" outlineLevel="1" x14ac:dyDescent="0.2">
      <c r="A260" s="122">
        <v>71</v>
      </c>
      <c r="B260" s="122">
        <v>1</v>
      </c>
      <c r="C260" s="104">
        <v>0.93830736866917552</v>
      </c>
      <c r="D260" s="104">
        <f t="shared" si="20"/>
        <v>6.1692631330824477E-2</v>
      </c>
      <c r="E260" s="104">
        <f t="shared" si="21"/>
        <v>0.1273553970091803</v>
      </c>
      <c r="F260" s="104">
        <f t="shared" si="22"/>
        <v>0.35686887929487532</v>
      </c>
      <c r="G260" s="104">
        <f t="shared" si="23"/>
        <v>0.25641538751233195</v>
      </c>
      <c r="H260" s="104">
        <v>8.4804916841987217E-3</v>
      </c>
      <c r="I260" s="104">
        <f t="shared" si="24"/>
        <v>2.8358070472640616E-4</v>
      </c>
      <c r="J260" s="104">
        <f t="shared" si="25"/>
        <v>0.25750961643196107</v>
      </c>
      <c r="AJ260" s="175"/>
      <c r="AK260" s="175"/>
      <c r="AL260" s="175"/>
      <c r="AM260" s="175"/>
      <c r="AN260" s="175"/>
      <c r="AO260" s="175"/>
      <c r="AP260" s="175"/>
      <c r="AQ260" s="185"/>
      <c r="AR260" s="175"/>
      <c r="AS260" s="175"/>
      <c r="AT260" s="175"/>
      <c r="AU260" s="175">
        <f t="shared" si="26"/>
        <v>0</v>
      </c>
      <c r="AV260" s="175" t="e">
        <f t="shared" si="27"/>
        <v>#N/A</v>
      </c>
      <c r="AW260" s="175">
        <f t="shared" si="28"/>
        <v>0.93830736866917552</v>
      </c>
      <c r="AX260" s="175"/>
      <c r="AY260" s="175"/>
      <c r="AZ260" s="175"/>
      <c r="BA260" s="175"/>
      <c r="BB260" s="175"/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</row>
    <row r="261" spans="1:137" outlineLevel="1" x14ac:dyDescent="0.2">
      <c r="A261" s="122">
        <v>72</v>
      </c>
      <c r="B261" s="122">
        <v>1</v>
      </c>
      <c r="C261" s="104">
        <v>0.88565617945533992</v>
      </c>
      <c r="D261" s="104">
        <f t="shared" si="20"/>
        <v>0.11434382054466008</v>
      </c>
      <c r="E261" s="104">
        <f t="shared" si="21"/>
        <v>0.24285292599407754</v>
      </c>
      <c r="F261" s="104">
        <f t="shared" si="22"/>
        <v>0.49280110185964232</v>
      </c>
      <c r="G261" s="104">
        <f t="shared" si="23"/>
        <v>0.359313695503651</v>
      </c>
      <c r="H261" s="104">
        <v>9.9582491418993609E-3</v>
      </c>
      <c r="I261" s="104">
        <f t="shared" si="24"/>
        <v>6.5583337627789283E-4</v>
      </c>
      <c r="J261" s="104">
        <f t="shared" si="25"/>
        <v>0.3611162369995749</v>
      </c>
      <c r="AJ261" s="175"/>
      <c r="AK261" s="175"/>
      <c r="AL261" s="175"/>
      <c r="AM261" s="175"/>
      <c r="AN261" s="175"/>
      <c r="AO261" s="175"/>
      <c r="AP261" s="175"/>
      <c r="AQ261" s="185"/>
      <c r="AR261" s="175"/>
      <c r="AS261" s="175"/>
      <c r="AT261" s="175"/>
      <c r="AU261" s="175">
        <f t="shared" si="26"/>
        <v>0</v>
      </c>
      <c r="AV261" s="175" t="e">
        <f t="shared" si="27"/>
        <v>#N/A</v>
      </c>
      <c r="AW261" s="175">
        <f t="shared" si="28"/>
        <v>0.88565617945533992</v>
      </c>
      <c r="AX261" s="175"/>
      <c r="AY261" s="175"/>
      <c r="AZ261" s="175"/>
      <c r="BA261" s="175"/>
      <c r="BB261" s="175"/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</row>
    <row r="262" spans="1:137" outlineLevel="1" x14ac:dyDescent="0.2">
      <c r="A262" s="122">
        <v>73</v>
      </c>
      <c r="B262" s="122">
        <v>0</v>
      </c>
      <c r="C262" s="104">
        <v>0.79775549863314998</v>
      </c>
      <c r="D262" s="104">
        <f t="shared" si="20"/>
        <v>-0.79775549863314998</v>
      </c>
      <c r="E262" s="104">
        <f t="shared" si="21"/>
        <v>3.196555821443293</v>
      </c>
      <c r="F262" s="104">
        <f t="shared" si="22"/>
        <v>-1.7878914456541519</v>
      </c>
      <c r="G262" s="104">
        <f t="shared" si="23"/>
        <v>-1.9860791022723794</v>
      </c>
      <c r="H262" s="104">
        <v>1.0315195620326541E-2</v>
      </c>
      <c r="I262" s="104">
        <f t="shared" si="24"/>
        <v>2.0770490468899849E-2</v>
      </c>
      <c r="J262" s="104">
        <f t="shared" si="25"/>
        <v>-1.9964024338985931</v>
      </c>
      <c r="AJ262" s="175"/>
      <c r="AK262" s="175"/>
      <c r="AL262" s="175"/>
      <c r="AM262" s="175"/>
      <c r="AN262" s="175"/>
      <c r="AO262" s="175"/>
      <c r="AP262" s="175"/>
      <c r="AQ262" s="185"/>
      <c r="AR262" s="175"/>
      <c r="AS262" s="175"/>
      <c r="AT262" s="175"/>
      <c r="AU262" s="175">
        <f t="shared" si="26"/>
        <v>1</v>
      </c>
      <c r="AV262" s="175">
        <f t="shared" si="27"/>
        <v>0.79775549863314998</v>
      </c>
      <c r="AW262" s="175" t="e">
        <f t="shared" si="28"/>
        <v>#N/A</v>
      </c>
      <c r="AX262" s="175"/>
      <c r="AY262" s="175"/>
      <c r="AZ262" s="175"/>
      <c r="BA262" s="175"/>
      <c r="BB262" s="175"/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</row>
    <row r="263" spans="1:137" outlineLevel="1" x14ac:dyDescent="0.2">
      <c r="A263" s="122">
        <v>74</v>
      </c>
      <c r="B263" s="122">
        <v>0</v>
      </c>
      <c r="C263" s="104">
        <v>0.66764005657828263</v>
      </c>
      <c r="D263" s="104">
        <f t="shared" si="20"/>
        <v>-0.66764005657828263</v>
      </c>
      <c r="E263" s="104">
        <f t="shared" si="21"/>
        <v>2.2030734608345921</v>
      </c>
      <c r="F263" s="104">
        <f t="shared" si="22"/>
        <v>-1.4842753992553377</v>
      </c>
      <c r="G263" s="104">
        <f t="shared" si="23"/>
        <v>-1.4173165370874152</v>
      </c>
      <c r="H263" s="104">
        <v>9.6081984597318863E-3</v>
      </c>
      <c r="I263" s="104">
        <f t="shared" si="24"/>
        <v>9.8385615063346157E-3</v>
      </c>
      <c r="J263" s="104">
        <f t="shared" si="25"/>
        <v>-1.4241749287257903</v>
      </c>
      <c r="AJ263" s="175"/>
      <c r="AK263" s="175"/>
      <c r="AL263" s="175"/>
      <c r="AM263" s="175"/>
      <c r="AN263" s="175"/>
      <c r="AO263" s="175"/>
      <c r="AP263" s="175"/>
      <c r="AQ263" s="185"/>
      <c r="AR263" s="175"/>
      <c r="AS263" s="175"/>
      <c r="AT263" s="175"/>
      <c r="AU263" s="175">
        <f t="shared" si="26"/>
        <v>1</v>
      </c>
      <c r="AV263" s="175">
        <f t="shared" si="27"/>
        <v>0.66764005657828263</v>
      </c>
      <c r="AW263" s="175" t="e">
        <f t="shared" si="28"/>
        <v>#N/A</v>
      </c>
      <c r="AX263" s="175"/>
      <c r="AY263" s="175"/>
      <c r="AZ263" s="175"/>
      <c r="BA263" s="175"/>
      <c r="BB263" s="175"/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</row>
    <row r="264" spans="1:137" outlineLevel="1" x14ac:dyDescent="0.2">
      <c r="A264" s="122">
        <v>75</v>
      </c>
      <c r="B264" s="122">
        <v>0</v>
      </c>
      <c r="C264" s="104">
        <v>0.34252600001774225</v>
      </c>
      <c r="D264" s="104">
        <f t="shared" si="20"/>
        <v>-0.34252600001774225</v>
      </c>
      <c r="E264" s="104">
        <f t="shared" si="21"/>
        <v>0.8387001189306249</v>
      </c>
      <c r="F264" s="104">
        <f t="shared" si="22"/>
        <v>-0.91580572117159487</v>
      </c>
      <c r="G264" s="104">
        <f t="shared" si="23"/>
        <v>-0.7217843808903901</v>
      </c>
      <c r="H264" s="104">
        <v>9.7588718210787906E-3</v>
      </c>
      <c r="I264" s="104">
        <f t="shared" si="24"/>
        <v>2.5924038488382905E-3</v>
      </c>
      <c r="J264" s="104">
        <f t="shared" si="25"/>
        <v>-0.72533227028808089</v>
      </c>
      <c r="AJ264" s="175"/>
      <c r="AK264" s="175"/>
      <c r="AL264" s="175"/>
      <c r="AM264" s="175"/>
      <c r="AN264" s="175"/>
      <c r="AO264" s="175"/>
      <c r="AP264" s="175"/>
      <c r="AQ264" s="185"/>
      <c r="AR264" s="175"/>
      <c r="AS264" s="175"/>
      <c r="AT264" s="175"/>
      <c r="AU264" s="175">
        <f t="shared" si="26"/>
        <v>1</v>
      </c>
      <c r="AV264" s="175">
        <f t="shared" si="27"/>
        <v>0.34252600001774225</v>
      </c>
      <c r="AW264" s="175" t="e">
        <f t="shared" si="28"/>
        <v>#N/A</v>
      </c>
      <c r="AX264" s="175"/>
      <c r="AY264" s="175"/>
      <c r="AZ264" s="175"/>
      <c r="BA264" s="175"/>
      <c r="BB264" s="175"/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</row>
    <row r="265" spans="1:137" outlineLevel="1" x14ac:dyDescent="0.2">
      <c r="A265" s="122">
        <v>76</v>
      </c>
      <c r="B265" s="122">
        <v>0</v>
      </c>
      <c r="C265" s="104">
        <v>0.50568387890292799</v>
      </c>
      <c r="D265" s="104">
        <f t="shared" si="20"/>
        <v>-0.50568387890292799</v>
      </c>
      <c r="E265" s="104">
        <f t="shared" si="21"/>
        <v>1.4091600904147525</v>
      </c>
      <c r="F265" s="104">
        <f t="shared" si="22"/>
        <v>-1.1870804902847796</v>
      </c>
      <c r="G265" s="104">
        <f t="shared" si="23"/>
        <v>-1.0114331116032103</v>
      </c>
      <c r="H265" s="104">
        <v>9.107232002700031E-3</v>
      </c>
      <c r="I265" s="104">
        <f t="shared" si="24"/>
        <v>4.7443576587225455E-3</v>
      </c>
      <c r="J265" s="104">
        <f t="shared" si="25"/>
        <v>-1.0160704890080183</v>
      </c>
      <c r="AJ265" s="175"/>
      <c r="AK265" s="175"/>
      <c r="AL265" s="175"/>
      <c r="AM265" s="175"/>
      <c r="AN265" s="175"/>
      <c r="AO265" s="175"/>
      <c r="AP265" s="175"/>
      <c r="AQ265" s="185"/>
      <c r="AR265" s="175"/>
      <c r="AS265" s="175"/>
      <c r="AT265" s="175"/>
      <c r="AU265" s="175">
        <f t="shared" si="26"/>
        <v>1</v>
      </c>
      <c r="AV265" s="175">
        <f t="shared" si="27"/>
        <v>0.50568387890292799</v>
      </c>
      <c r="AW265" s="175" t="e">
        <f t="shared" si="28"/>
        <v>#N/A</v>
      </c>
      <c r="AX265" s="175"/>
      <c r="AY265" s="175"/>
      <c r="AZ265" s="175"/>
      <c r="BA265" s="175"/>
      <c r="BB265" s="175"/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</row>
    <row r="266" spans="1:137" outlineLevel="1" x14ac:dyDescent="0.2">
      <c r="A266" s="122">
        <v>77</v>
      </c>
      <c r="B266" s="122">
        <v>0</v>
      </c>
      <c r="C266" s="104">
        <v>0.11903021645641408</v>
      </c>
      <c r="D266" s="104">
        <f t="shared" si="20"/>
        <v>-0.11903021645641408</v>
      </c>
      <c r="E266" s="104">
        <f t="shared" si="21"/>
        <v>0.25346390308307643</v>
      </c>
      <c r="F266" s="104">
        <f t="shared" si="22"/>
        <v>-0.5034519868697277</v>
      </c>
      <c r="G266" s="104">
        <f t="shared" si="23"/>
        <v>-0.3675768107298899</v>
      </c>
      <c r="H266" s="104">
        <v>1.0322097198183219E-2</v>
      </c>
      <c r="I266" s="104">
        <f t="shared" si="24"/>
        <v>7.1194494710597812E-4</v>
      </c>
      <c r="J266" s="104">
        <f t="shared" si="25"/>
        <v>-0.36948870639125314</v>
      </c>
      <c r="AJ266" s="175"/>
      <c r="AK266" s="175"/>
      <c r="AL266" s="175"/>
      <c r="AM266" s="175"/>
      <c r="AN266" s="175"/>
      <c r="AO266" s="175"/>
      <c r="AP266" s="175"/>
      <c r="AQ266" s="185"/>
      <c r="AR266" s="175"/>
      <c r="AS266" s="175"/>
      <c r="AT266" s="175"/>
      <c r="AU266" s="175">
        <f t="shared" si="26"/>
        <v>1</v>
      </c>
      <c r="AV266" s="175">
        <f t="shared" si="27"/>
        <v>0.11903021645641408</v>
      </c>
      <c r="AW266" s="175" t="e">
        <f t="shared" si="28"/>
        <v>#N/A</v>
      </c>
      <c r="AX266" s="175"/>
      <c r="AY266" s="175"/>
      <c r="AZ266" s="175"/>
      <c r="BA266" s="175"/>
      <c r="BB266" s="175"/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</row>
    <row r="267" spans="1:137" outlineLevel="1" x14ac:dyDescent="0.2">
      <c r="A267" s="122">
        <v>78</v>
      </c>
      <c r="B267" s="122">
        <v>1</v>
      </c>
      <c r="C267" s="104">
        <v>0.88565617945533992</v>
      </c>
      <c r="D267" s="104">
        <f t="shared" si="20"/>
        <v>0.11434382054466008</v>
      </c>
      <c r="E267" s="104">
        <f t="shared" si="21"/>
        <v>0.24285292599407754</v>
      </c>
      <c r="F267" s="104">
        <f t="shared" si="22"/>
        <v>0.49280110185964232</v>
      </c>
      <c r="G267" s="104">
        <f t="shared" si="23"/>
        <v>0.359313695503651</v>
      </c>
      <c r="H267" s="104">
        <v>9.9582491418993609E-3</v>
      </c>
      <c r="I267" s="104">
        <f t="shared" si="24"/>
        <v>6.5583337627789283E-4</v>
      </c>
      <c r="J267" s="104">
        <f t="shared" si="25"/>
        <v>0.3611162369995749</v>
      </c>
      <c r="AJ267" s="175"/>
      <c r="AK267" s="175"/>
      <c r="AL267" s="175"/>
      <c r="AM267" s="175"/>
      <c r="AN267" s="175"/>
      <c r="AO267" s="175"/>
      <c r="AP267" s="175"/>
      <c r="AQ267" s="185"/>
      <c r="AR267" s="175"/>
      <c r="AS267" s="175"/>
      <c r="AT267" s="175"/>
      <c r="AU267" s="175">
        <f t="shared" si="26"/>
        <v>0</v>
      </c>
      <c r="AV267" s="175" t="e">
        <f t="shared" si="27"/>
        <v>#N/A</v>
      </c>
      <c r="AW267" s="175">
        <f t="shared" si="28"/>
        <v>0.88565617945533992</v>
      </c>
      <c r="AX267" s="175"/>
      <c r="AY267" s="175"/>
      <c r="AZ267" s="175"/>
      <c r="BA267" s="175"/>
      <c r="BB267" s="175"/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</row>
    <row r="268" spans="1:137" outlineLevel="1" x14ac:dyDescent="0.2">
      <c r="A268" s="122">
        <v>79</v>
      </c>
      <c r="B268" s="122">
        <v>0</v>
      </c>
      <c r="C268" s="104">
        <v>3.3854770589015093E-2</v>
      </c>
      <c r="D268" s="104">
        <f t="shared" si="20"/>
        <v>-3.3854770589015093E-2</v>
      </c>
      <c r="E268" s="104">
        <f t="shared" si="21"/>
        <v>6.8882230129070188E-2</v>
      </c>
      <c r="F268" s="104">
        <f t="shared" si="22"/>
        <v>-0.26245424387704269</v>
      </c>
      <c r="G268" s="104">
        <f t="shared" si="23"/>
        <v>-0.1871926233977006</v>
      </c>
      <c r="H268" s="104">
        <v>6.8231433859672133E-3</v>
      </c>
      <c r="I268" s="104">
        <f t="shared" si="24"/>
        <v>1.2119334765069267E-4</v>
      </c>
      <c r="J268" s="104">
        <f t="shared" si="25"/>
        <v>-0.18783453119870652</v>
      </c>
      <c r="AJ268" s="175"/>
      <c r="AK268" s="175"/>
      <c r="AL268" s="175"/>
      <c r="AM268" s="175"/>
      <c r="AN268" s="175"/>
      <c r="AO268" s="175"/>
      <c r="AP268" s="175"/>
      <c r="AQ268" s="185"/>
      <c r="AR268" s="175"/>
      <c r="AS268" s="175"/>
      <c r="AT268" s="175"/>
      <c r="AU268" s="175">
        <f t="shared" si="26"/>
        <v>1</v>
      </c>
      <c r="AV268" s="175">
        <f t="shared" si="27"/>
        <v>3.3854770589015093E-2</v>
      </c>
      <c r="AW268" s="175" t="e">
        <f t="shared" si="28"/>
        <v>#N/A</v>
      </c>
      <c r="AX268" s="175"/>
      <c r="AY268" s="175"/>
      <c r="AZ268" s="175"/>
      <c r="BA268" s="175"/>
      <c r="BB268" s="175"/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</row>
    <row r="269" spans="1:137" outlineLevel="1" x14ac:dyDescent="0.2">
      <c r="A269" s="122">
        <v>80</v>
      </c>
      <c r="B269" s="122">
        <v>0</v>
      </c>
      <c r="C269" s="104">
        <v>0.11903021645641408</v>
      </c>
      <c r="D269" s="104">
        <f t="shared" si="20"/>
        <v>-0.11903021645641408</v>
      </c>
      <c r="E269" s="104">
        <f t="shared" si="21"/>
        <v>0.25346390308307643</v>
      </c>
      <c r="F269" s="104">
        <f t="shared" si="22"/>
        <v>-0.5034519868697277</v>
      </c>
      <c r="G269" s="104">
        <f t="shared" si="23"/>
        <v>-0.3675768107298899</v>
      </c>
      <c r="H269" s="104">
        <v>1.0322097198183219E-2</v>
      </c>
      <c r="I269" s="104">
        <f t="shared" si="24"/>
        <v>7.1194494710597812E-4</v>
      </c>
      <c r="J269" s="104">
        <f t="shared" si="25"/>
        <v>-0.36948870639125314</v>
      </c>
      <c r="AJ269" s="175"/>
      <c r="AK269" s="175"/>
      <c r="AL269" s="175"/>
      <c r="AM269" s="175"/>
      <c r="AN269" s="175"/>
      <c r="AO269" s="175"/>
      <c r="AP269" s="175"/>
      <c r="AQ269" s="185"/>
      <c r="AR269" s="175"/>
      <c r="AS269" s="175"/>
      <c r="AT269" s="175"/>
      <c r="AU269" s="175">
        <f t="shared" si="26"/>
        <v>1</v>
      </c>
      <c r="AV269" s="175">
        <f t="shared" si="27"/>
        <v>0.11903021645641408</v>
      </c>
      <c r="AW269" s="175" t="e">
        <f t="shared" si="28"/>
        <v>#N/A</v>
      </c>
      <c r="AX269" s="175"/>
      <c r="AY269" s="175"/>
      <c r="AZ269" s="175"/>
      <c r="BA269" s="175"/>
      <c r="BB269" s="175"/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</row>
    <row r="270" spans="1:137" outlineLevel="1" x14ac:dyDescent="0.2">
      <c r="A270" s="122">
        <v>81</v>
      </c>
      <c r="B270" s="122">
        <v>1</v>
      </c>
      <c r="C270" s="104">
        <v>6.4377969575750482E-2</v>
      </c>
      <c r="D270" s="104">
        <f t="shared" si="20"/>
        <v>0.93562203042424952</v>
      </c>
      <c r="E270" s="104">
        <f t="shared" si="21"/>
        <v>5.4859675834602308</v>
      </c>
      <c r="F270" s="104">
        <f t="shared" si="22"/>
        <v>2.3422142479842085</v>
      </c>
      <c r="G270" s="104">
        <f t="shared" si="23"/>
        <v>3.8122518336843187</v>
      </c>
      <c r="H270" s="104">
        <v>8.8323897233354674E-3</v>
      </c>
      <c r="I270" s="104">
        <f t="shared" si="24"/>
        <v>6.533068155373184E-2</v>
      </c>
      <c r="J270" s="104">
        <f t="shared" si="25"/>
        <v>3.8291998321393681</v>
      </c>
      <c r="AJ270" s="175"/>
      <c r="AK270" s="175"/>
      <c r="AL270" s="175"/>
      <c r="AM270" s="175"/>
      <c r="AN270" s="175"/>
      <c r="AO270" s="175"/>
      <c r="AP270" s="175"/>
      <c r="AQ270" s="185"/>
      <c r="AR270" s="175"/>
      <c r="AS270" s="175"/>
      <c r="AT270" s="175"/>
      <c r="AU270" s="175">
        <f t="shared" si="26"/>
        <v>0</v>
      </c>
      <c r="AV270" s="175" t="e">
        <f t="shared" si="27"/>
        <v>#N/A</v>
      </c>
      <c r="AW270" s="175">
        <f t="shared" si="28"/>
        <v>6.4377969575750482E-2</v>
      </c>
      <c r="AX270" s="175"/>
      <c r="AY270" s="175"/>
      <c r="AZ270" s="175"/>
      <c r="BA270" s="175"/>
      <c r="BB270" s="175"/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</row>
    <row r="271" spans="1:137" outlineLevel="1" x14ac:dyDescent="0.2">
      <c r="A271" s="122">
        <v>82</v>
      </c>
      <c r="B271" s="122">
        <v>0</v>
      </c>
      <c r="C271" s="104">
        <v>3.3854770589015093E-2</v>
      </c>
      <c r="D271" s="104">
        <f t="shared" si="20"/>
        <v>-3.3854770589015093E-2</v>
      </c>
      <c r="E271" s="104">
        <f t="shared" si="21"/>
        <v>6.8882230129070188E-2</v>
      </c>
      <c r="F271" s="104">
        <f t="shared" si="22"/>
        <v>-0.26245424387704269</v>
      </c>
      <c r="G271" s="104">
        <f t="shared" si="23"/>
        <v>-0.1871926233977006</v>
      </c>
      <c r="H271" s="104">
        <v>6.8231433859672133E-3</v>
      </c>
      <c r="I271" s="104">
        <f t="shared" si="24"/>
        <v>1.2119334765069267E-4</v>
      </c>
      <c r="J271" s="104">
        <f t="shared" si="25"/>
        <v>-0.18783453119870652</v>
      </c>
      <c r="AJ271" s="175"/>
      <c r="AK271" s="175"/>
      <c r="AL271" s="175"/>
      <c r="AM271" s="175"/>
      <c r="AN271" s="175"/>
      <c r="AO271" s="175"/>
      <c r="AP271" s="175"/>
      <c r="AQ271" s="185"/>
      <c r="AR271" s="175"/>
      <c r="AS271" s="175"/>
      <c r="AT271" s="175"/>
      <c r="AU271" s="175">
        <f t="shared" si="26"/>
        <v>1</v>
      </c>
      <c r="AV271" s="175">
        <f t="shared" si="27"/>
        <v>3.3854770589015093E-2</v>
      </c>
      <c r="AW271" s="175" t="e">
        <f t="shared" si="28"/>
        <v>#N/A</v>
      </c>
      <c r="AX271" s="175"/>
      <c r="AY271" s="175"/>
      <c r="AZ271" s="175"/>
      <c r="BA271" s="175"/>
      <c r="BB271" s="175"/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</row>
    <row r="272" spans="1:137" outlineLevel="1" x14ac:dyDescent="0.2">
      <c r="A272" s="122">
        <v>83</v>
      </c>
      <c r="B272" s="122">
        <v>0</v>
      </c>
      <c r="C272" s="104">
        <v>0.11903021645641408</v>
      </c>
      <c r="D272" s="104">
        <f t="shared" si="20"/>
        <v>-0.11903021645641408</v>
      </c>
      <c r="E272" s="104">
        <f t="shared" si="21"/>
        <v>0.25346390308307643</v>
      </c>
      <c r="F272" s="104">
        <f t="shared" si="22"/>
        <v>-0.5034519868697277</v>
      </c>
      <c r="G272" s="104">
        <f t="shared" si="23"/>
        <v>-0.3675768107298899</v>
      </c>
      <c r="H272" s="104">
        <v>1.0322097198183219E-2</v>
      </c>
      <c r="I272" s="104">
        <f t="shared" si="24"/>
        <v>7.1194494710597812E-4</v>
      </c>
      <c r="J272" s="104">
        <f t="shared" si="25"/>
        <v>-0.36948870639125314</v>
      </c>
      <c r="AJ272" s="175"/>
      <c r="AK272" s="175"/>
      <c r="AL272" s="175"/>
      <c r="AM272" s="175"/>
      <c r="AN272" s="175"/>
      <c r="AO272" s="175"/>
      <c r="AP272" s="175"/>
      <c r="AQ272" s="185"/>
      <c r="AR272" s="175"/>
      <c r="AS272" s="175"/>
      <c r="AT272" s="175"/>
      <c r="AU272" s="175">
        <f t="shared" si="26"/>
        <v>1</v>
      </c>
      <c r="AV272" s="175">
        <f t="shared" si="27"/>
        <v>0.11903021645641408</v>
      </c>
      <c r="AW272" s="175" t="e">
        <f t="shared" si="28"/>
        <v>#N/A</v>
      </c>
      <c r="AX272" s="175"/>
      <c r="AY272" s="175"/>
      <c r="AZ272" s="175"/>
      <c r="BA272" s="175"/>
      <c r="BB272" s="175"/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</row>
    <row r="273" spans="1:137" outlineLevel="1" x14ac:dyDescent="0.2">
      <c r="A273" s="122">
        <v>84</v>
      </c>
      <c r="B273" s="122">
        <v>0</v>
      </c>
      <c r="C273" s="104">
        <v>0.20968059130630495</v>
      </c>
      <c r="D273" s="104">
        <f t="shared" si="20"/>
        <v>-0.20968059130630495</v>
      </c>
      <c r="E273" s="104">
        <f t="shared" si="21"/>
        <v>0.47063620086425872</v>
      </c>
      <c r="F273" s="104">
        <f t="shared" si="22"/>
        <v>-0.68602930029573717</v>
      </c>
      <c r="G273" s="104">
        <f t="shared" si="23"/>
        <v>-0.51508368326160137</v>
      </c>
      <c r="H273" s="104">
        <v>1.0605903513476294E-2</v>
      </c>
      <c r="I273" s="104">
        <f t="shared" si="24"/>
        <v>1.4372576600989518E-3</v>
      </c>
      <c r="J273" s="104">
        <f t="shared" si="25"/>
        <v>-0.5178370682467619</v>
      </c>
      <c r="AJ273" s="175"/>
      <c r="AK273" s="175"/>
      <c r="AL273" s="175"/>
      <c r="AM273" s="175"/>
      <c r="AN273" s="175"/>
      <c r="AO273" s="175"/>
      <c r="AP273" s="175"/>
      <c r="AQ273" s="185"/>
      <c r="AR273" s="175"/>
      <c r="AS273" s="175"/>
      <c r="AT273" s="175"/>
      <c r="AU273" s="175">
        <f t="shared" si="26"/>
        <v>1</v>
      </c>
      <c r="AV273" s="175">
        <f t="shared" si="27"/>
        <v>0.20968059130630495</v>
      </c>
      <c r="AW273" s="175" t="e">
        <f t="shared" si="28"/>
        <v>#N/A</v>
      </c>
      <c r="AX273" s="175"/>
      <c r="AY273" s="175"/>
      <c r="AZ273" s="175"/>
      <c r="BA273" s="175"/>
      <c r="BB273" s="175"/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</row>
    <row r="274" spans="1:137" outlineLevel="1" x14ac:dyDescent="0.2">
      <c r="A274" s="122">
        <v>85</v>
      </c>
      <c r="B274" s="122">
        <v>1</v>
      </c>
      <c r="C274" s="104">
        <v>0.79775549863314998</v>
      </c>
      <c r="D274" s="104">
        <f t="shared" si="20"/>
        <v>0.20224450136685002</v>
      </c>
      <c r="E274" s="104">
        <f t="shared" si="21"/>
        <v>0.4519062423408936</v>
      </c>
      <c r="F274" s="104">
        <f t="shared" si="22"/>
        <v>0.67223972088897987</v>
      </c>
      <c r="G274" s="104">
        <f t="shared" si="23"/>
        <v>0.50350461814730674</v>
      </c>
      <c r="H274" s="104">
        <v>1.0315195620326541E-2</v>
      </c>
      <c r="I274" s="104">
        <f t="shared" si="24"/>
        <v>1.334936430080822E-3</v>
      </c>
      <c r="J274" s="104">
        <f t="shared" si="25"/>
        <v>0.50612175718397334</v>
      </c>
      <c r="AJ274" s="175"/>
      <c r="AK274" s="175"/>
      <c r="AL274" s="175"/>
      <c r="AM274" s="175"/>
      <c r="AN274" s="175"/>
      <c r="AO274" s="175"/>
      <c r="AP274" s="175"/>
      <c r="AQ274" s="185"/>
      <c r="AR274" s="175"/>
      <c r="AS274" s="175"/>
      <c r="AT274" s="175"/>
      <c r="AU274" s="175">
        <f t="shared" si="26"/>
        <v>0</v>
      </c>
      <c r="AV274" s="175" t="e">
        <f t="shared" si="27"/>
        <v>#N/A</v>
      </c>
      <c r="AW274" s="175">
        <f t="shared" si="28"/>
        <v>0.79775549863314998</v>
      </c>
      <c r="AX274" s="175"/>
      <c r="AY274" s="175"/>
      <c r="AZ274" s="175"/>
      <c r="BA274" s="175"/>
      <c r="BB274" s="175"/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</row>
    <row r="275" spans="1:137" outlineLevel="1" x14ac:dyDescent="0.2">
      <c r="A275" s="122">
        <v>86</v>
      </c>
      <c r="B275" s="122">
        <v>1</v>
      </c>
      <c r="C275" s="104">
        <v>0.93830736866917552</v>
      </c>
      <c r="D275" s="104">
        <f t="shared" si="20"/>
        <v>6.1692631330824477E-2</v>
      </c>
      <c r="E275" s="104">
        <f t="shared" si="21"/>
        <v>0.1273553970091803</v>
      </c>
      <c r="F275" s="104">
        <f t="shared" si="22"/>
        <v>0.35686887929487532</v>
      </c>
      <c r="G275" s="104">
        <f t="shared" si="23"/>
        <v>0.25641538751233195</v>
      </c>
      <c r="H275" s="104">
        <v>8.4804916841987217E-3</v>
      </c>
      <c r="I275" s="104">
        <f t="shared" si="24"/>
        <v>2.8358070472640616E-4</v>
      </c>
      <c r="J275" s="104">
        <f t="shared" si="25"/>
        <v>0.25750961643196107</v>
      </c>
      <c r="AJ275" s="175"/>
      <c r="AK275" s="175"/>
      <c r="AL275" s="175"/>
      <c r="AM275" s="175"/>
      <c r="AN275" s="175"/>
      <c r="AO275" s="175"/>
      <c r="AP275" s="175"/>
      <c r="AQ275" s="185"/>
      <c r="AR275" s="175"/>
      <c r="AS275" s="175"/>
      <c r="AT275" s="175"/>
      <c r="AU275" s="175">
        <f t="shared" si="26"/>
        <v>0</v>
      </c>
      <c r="AV275" s="175" t="e">
        <f t="shared" si="27"/>
        <v>#N/A</v>
      </c>
      <c r="AW275" s="175">
        <f t="shared" si="28"/>
        <v>0.93830736866917552</v>
      </c>
      <c r="AX275" s="175"/>
      <c r="AY275" s="175"/>
      <c r="AZ275" s="175"/>
      <c r="BA275" s="175"/>
      <c r="BB275" s="175"/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</row>
    <row r="276" spans="1:137" outlineLevel="1" x14ac:dyDescent="0.2">
      <c r="A276" s="122">
        <v>87</v>
      </c>
      <c r="B276" s="122">
        <v>0</v>
      </c>
      <c r="C276" s="104">
        <v>1.7532199843607446E-2</v>
      </c>
      <c r="D276" s="104">
        <f t="shared" si="20"/>
        <v>-1.7532199843607446E-2</v>
      </c>
      <c r="E276" s="104">
        <f t="shared" si="21"/>
        <v>3.5375418306994408E-2</v>
      </c>
      <c r="F276" s="104">
        <f t="shared" si="22"/>
        <v>-0.18808354076578421</v>
      </c>
      <c r="G276" s="104">
        <f t="shared" si="23"/>
        <v>-0.13358541483004424</v>
      </c>
      <c r="H276" s="104">
        <v>4.8976804236309747E-3</v>
      </c>
      <c r="I276" s="104">
        <f t="shared" si="24"/>
        <v>4.4130927773670138E-5</v>
      </c>
      <c r="J276" s="104">
        <f t="shared" si="25"/>
        <v>-0.13391375072224762</v>
      </c>
      <c r="AJ276" s="175"/>
      <c r="AK276" s="175"/>
      <c r="AL276" s="175"/>
      <c r="AM276" s="175"/>
      <c r="AN276" s="175"/>
      <c r="AO276" s="175"/>
      <c r="AP276" s="175"/>
      <c r="AQ276" s="185"/>
      <c r="AR276" s="175"/>
      <c r="AS276" s="175"/>
      <c r="AT276" s="175"/>
      <c r="AU276" s="175">
        <f t="shared" si="26"/>
        <v>1</v>
      </c>
      <c r="AV276" s="175">
        <f t="shared" si="27"/>
        <v>1.7532199843607446E-2</v>
      </c>
      <c r="AW276" s="175" t="e">
        <f t="shared" si="28"/>
        <v>#N/A</v>
      </c>
      <c r="AX276" s="175"/>
      <c r="AY276" s="175"/>
      <c r="AZ276" s="175"/>
      <c r="BA276" s="175"/>
      <c r="BB276" s="175"/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</row>
    <row r="277" spans="1:137" outlineLevel="1" x14ac:dyDescent="0.2">
      <c r="A277" s="122">
        <v>88</v>
      </c>
      <c r="B277" s="122">
        <v>1</v>
      </c>
      <c r="C277" s="104">
        <v>0.66764005657828263</v>
      </c>
      <c r="D277" s="104">
        <f t="shared" si="20"/>
        <v>0.33235994342171737</v>
      </c>
      <c r="E277" s="104">
        <f t="shared" si="21"/>
        <v>0.80801217625645139</v>
      </c>
      <c r="F277" s="104">
        <f t="shared" si="22"/>
        <v>0.89889497509800964</v>
      </c>
      <c r="G277" s="104">
        <f t="shared" si="23"/>
        <v>0.70555869054840747</v>
      </c>
      <c r="H277" s="104">
        <v>9.6081984597318863E-3</v>
      </c>
      <c r="I277" s="104">
        <f t="shared" si="24"/>
        <v>2.43817114473187E-3</v>
      </c>
      <c r="J277" s="104">
        <f t="shared" si="25"/>
        <v>0.70897288751642151</v>
      </c>
      <c r="AJ277" s="175"/>
      <c r="AK277" s="175"/>
      <c r="AL277" s="175"/>
      <c r="AM277" s="175"/>
      <c r="AN277" s="175"/>
      <c r="AO277" s="175"/>
      <c r="AP277" s="175"/>
      <c r="AQ277" s="185"/>
      <c r="AR277" s="175"/>
      <c r="AS277" s="175"/>
      <c r="AT277" s="175"/>
      <c r="AU277" s="175">
        <f t="shared" si="26"/>
        <v>0</v>
      </c>
      <c r="AV277" s="175" t="e">
        <f t="shared" si="27"/>
        <v>#N/A</v>
      </c>
      <c r="AW277" s="175">
        <f t="shared" si="28"/>
        <v>0.66764005657828263</v>
      </c>
      <c r="AX277" s="175"/>
      <c r="AY277" s="175"/>
      <c r="AZ277" s="175"/>
      <c r="BA277" s="175"/>
      <c r="BB277" s="175"/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</row>
    <row r="278" spans="1:137" outlineLevel="1" x14ac:dyDescent="0.2">
      <c r="A278" s="122">
        <v>89</v>
      </c>
      <c r="B278" s="122">
        <v>1</v>
      </c>
      <c r="C278" s="104">
        <v>6.4377969575750482E-2</v>
      </c>
      <c r="D278" s="104">
        <f t="shared" si="20"/>
        <v>0.93562203042424952</v>
      </c>
      <c r="E278" s="104">
        <f t="shared" si="21"/>
        <v>5.4859675834602308</v>
      </c>
      <c r="F278" s="104">
        <f t="shared" si="22"/>
        <v>2.3422142479842085</v>
      </c>
      <c r="G278" s="104">
        <f t="shared" si="23"/>
        <v>3.8122518336843187</v>
      </c>
      <c r="H278" s="104">
        <v>8.8323897233354674E-3</v>
      </c>
      <c r="I278" s="104">
        <f t="shared" si="24"/>
        <v>6.533068155373184E-2</v>
      </c>
      <c r="J278" s="104">
        <f t="shared" si="25"/>
        <v>3.8291998321393681</v>
      </c>
      <c r="AJ278" s="175"/>
      <c r="AK278" s="175"/>
      <c r="AL278" s="175"/>
      <c r="AM278" s="175"/>
      <c r="AN278" s="175"/>
      <c r="AO278" s="175"/>
      <c r="AP278" s="175"/>
      <c r="AQ278" s="185"/>
      <c r="AR278" s="175"/>
      <c r="AS278" s="175"/>
      <c r="AT278" s="175"/>
      <c r="AU278" s="175">
        <f t="shared" si="26"/>
        <v>0</v>
      </c>
      <c r="AV278" s="175" t="e">
        <f t="shared" si="27"/>
        <v>#N/A</v>
      </c>
      <c r="AW278" s="175">
        <f t="shared" si="28"/>
        <v>6.4377969575750482E-2</v>
      </c>
      <c r="AX278" s="175"/>
      <c r="AY278" s="175"/>
      <c r="AZ278" s="175"/>
      <c r="BA278" s="175"/>
      <c r="BB278" s="175"/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</row>
    <row r="279" spans="1:137" outlineLevel="1" x14ac:dyDescent="0.2">
      <c r="A279" s="122">
        <v>90</v>
      </c>
      <c r="B279" s="122">
        <v>1</v>
      </c>
      <c r="C279" s="104">
        <v>0.88565617945533992</v>
      </c>
      <c r="D279" s="104">
        <f t="shared" si="20"/>
        <v>0.11434382054466008</v>
      </c>
      <c r="E279" s="104">
        <f t="shared" si="21"/>
        <v>0.24285292599407754</v>
      </c>
      <c r="F279" s="104">
        <f t="shared" si="22"/>
        <v>0.49280110185964232</v>
      </c>
      <c r="G279" s="104">
        <f t="shared" si="23"/>
        <v>0.359313695503651</v>
      </c>
      <c r="H279" s="104">
        <v>9.9582491418993609E-3</v>
      </c>
      <c r="I279" s="104">
        <f t="shared" si="24"/>
        <v>6.5583337627789283E-4</v>
      </c>
      <c r="J279" s="104">
        <f t="shared" si="25"/>
        <v>0.3611162369995749</v>
      </c>
      <c r="AJ279" s="175"/>
      <c r="AK279" s="175"/>
      <c r="AL279" s="175"/>
      <c r="AM279" s="175"/>
      <c r="AN279" s="175"/>
      <c r="AO279" s="175"/>
      <c r="AP279" s="175"/>
      <c r="AQ279" s="185"/>
      <c r="AR279" s="175"/>
      <c r="AS279" s="175"/>
      <c r="AT279" s="175"/>
      <c r="AU279" s="175">
        <f t="shared" si="26"/>
        <v>0</v>
      </c>
      <c r="AV279" s="175" t="e">
        <f t="shared" si="27"/>
        <v>#N/A</v>
      </c>
      <c r="AW279" s="175">
        <f t="shared" si="28"/>
        <v>0.88565617945533992</v>
      </c>
      <c r="AX279" s="175"/>
      <c r="AY279" s="175"/>
      <c r="AZ279" s="175"/>
      <c r="BA279" s="175"/>
      <c r="BB279" s="175"/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</row>
    <row r="280" spans="1:137" outlineLevel="1" x14ac:dyDescent="0.2">
      <c r="A280" s="122">
        <v>91</v>
      </c>
      <c r="B280" s="122">
        <v>0</v>
      </c>
      <c r="C280" s="104">
        <v>0.50568387890292799</v>
      </c>
      <c r="D280" s="104">
        <f t="shared" si="20"/>
        <v>-0.50568387890292799</v>
      </c>
      <c r="E280" s="104">
        <f t="shared" si="21"/>
        <v>1.4091600904147525</v>
      </c>
      <c r="F280" s="104">
        <f t="shared" si="22"/>
        <v>-1.1870804902847796</v>
      </c>
      <c r="G280" s="104">
        <f t="shared" si="23"/>
        <v>-1.0114331116032103</v>
      </c>
      <c r="H280" s="104">
        <v>9.107232002700031E-3</v>
      </c>
      <c r="I280" s="104">
        <f t="shared" si="24"/>
        <v>4.7443576587225455E-3</v>
      </c>
      <c r="J280" s="104">
        <f t="shared" si="25"/>
        <v>-1.0160704890080183</v>
      </c>
      <c r="AJ280" s="175"/>
      <c r="AK280" s="175"/>
      <c r="AL280" s="175"/>
      <c r="AM280" s="175"/>
      <c r="AN280" s="175"/>
      <c r="AO280" s="175"/>
      <c r="AP280" s="175"/>
      <c r="AQ280" s="185"/>
      <c r="AR280" s="175"/>
      <c r="AS280" s="175"/>
      <c r="AT280" s="175"/>
      <c r="AU280" s="175">
        <f t="shared" si="26"/>
        <v>1</v>
      </c>
      <c r="AV280" s="175">
        <f t="shared" si="27"/>
        <v>0.50568387890292799</v>
      </c>
      <c r="AW280" s="175" t="e">
        <f t="shared" si="28"/>
        <v>#N/A</v>
      </c>
      <c r="AX280" s="175"/>
      <c r="AY280" s="175"/>
      <c r="AZ280" s="175"/>
      <c r="BA280" s="175"/>
      <c r="BB280" s="175"/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</row>
    <row r="281" spans="1:137" outlineLevel="1" x14ac:dyDescent="0.2">
      <c r="A281" s="122">
        <v>92</v>
      </c>
      <c r="B281" s="122">
        <v>1</v>
      </c>
      <c r="C281" s="104">
        <v>0.79775549863314998</v>
      </c>
      <c r="D281" s="104">
        <f t="shared" si="20"/>
        <v>0.20224450136685002</v>
      </c>
      <c r="E281" s="104">
        <f t="shared" si="21"/>
        <v>0.4519062423408936</v>
      </c>
      <c r="F281" s="104">
        <f t="shared" si="22"/>
        <v>0.67223972088897987</v>
      </c>
      <c r="G281" s="104">
        <f t="shared" si="23"/>
        <v>0.50350461814730674</v>
      </c>
      <c r="H281" s="104">
        <v>1.0315195620326541E-2</v>
      </c>
      <c r="I281" s="104">
        <f t="shared" si="24"/>
        <v>1.334936430080822E-3</v>
      </c>
      <c r="J281" s="104">
        <f t="shared" si="25"/>
        <v>0.50612175718397334</v>
      </c>
      <c r="AJ281" s="175"/>
      <c r="AK281" s="175"/>
      <c r="AL281" s="175"/>
      <c r="AM281" s="175"/>
      <c r="AN281" s="175"/>
      <c r="AO281" s="175"/>
      <c r="AP281" s="175"/>
      <c r="AQ281" s="185"/>
      <c r="AR281" s="175"/>
      <c r="AS281" s="175"/>
      <c r="AT281" s="175"/>
      <c r="AU281" s="175">
        <f t="shared" si="26"/>
        <v>0</v>
      </c>
      <c r="AV281" s="175" t="e">
        <f t="shared" si="27"/>
        <v>#N/A</v>
      </c>
      <c r="AW281" s="175">
        <f t="shared" si="28"/>
        <v>0.79775549863314998</v>
      </c>
      <c r="AX281" s="175"/>
      <c r="AY281" s="175"/>
      <c r="AZ281" s="175"/>
      <c r="BA281" s="175"/>
      <c r="BB281" s="175"/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</row>
    <row r="282" spans="1:137" outlineLevel="1" x14ac:dyDescent="0.2">
      <c r="A282" s="122">
        <v>93</v>
      </c>
      <c r="B282" s="122">
        <v>0</v>
      </c>
      <c r="C282" s="104">
        <v>0.66764005657828263</v>
      </c>
      <c r="D282" s="104">
        <f t="shared" si="20"/>
        <v>-0.66764005657828263</v>
      </c>
      <c r="E282" s="104">
        <f t="shared" si="21"/>
        <v>2.2030734608345921</v>
      </c>
      <c r="F282" s="104">
        <f t="shared" si="22"/>
        <v>-1.4842753992553377</v>
      </c>
      <c r="G282" s="104">
        <f t="shared" si="23"/>
        <v>-1.4173165370874152</v>
      </c>
      <c r="H282" s="104">
        <v>9.6081984597318863E-3</v>
      </c>
      <c r="I282" s="104">
        <f t="shared" si="24"/>
        <v>9.8385615063346157E-3</v>
      </c>
      <c r="J282" s="104">
        <f t="shared" si="25"/>
        <v>-1.4241749287257903</v>
      </c>
      <c r="AJ282" s="175"/>
      <c r="AK282" s="175"/>
      <c r="AL282" s="175"/>
      <c r="AM282" s="175"/>
      <c r="AN282" s="175"/>
      <c r="AO282" s="175"/>
      <c r="AP282" s="175"/>
      <c r="AQ282" s="185"/>
      <c r="AR282" s="175"/>
      <c r="AS282" s="175"/>
      <c r="AT282" s="175"/>
      <c r="AU282" s="175">
        <f t="shared" si="26"/>
        <v>1</v>
      </c>
      <c r="AV282" s="175">
        <f t="shared" si="27"/>
        <v>0.66764005657828263</v>
      </c>
      <c r="AW282" s="175" t="e">
        <f t="shared" si="28"/>
        <v>#N/A</v>
      </c>
      <c r="AX282" s="175"/>
      <c r="AY282" s="175"/>
      <c r="AZ282" s="175"/>
      <c r="BA282" s="175"/>
      <c r="BB282" s="175"/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</row>
    <row r="283" spans="1:137" outlineLevel="1" x14ac:dyDescent="0.2">
      <c r="A283" s="122">
        <v>94</v>
      </c>
      <c r="B283" s="122">
        <v>0</v>
      </c>
      <c r="C283" s="104">
        <v>1.7532199843607446E-2</v>
      </c>
      <c r="D283" s="104">
        <f t="shared" si="20"/>
        <v>-1.7532199843607446E-2</v>
      </c>
      <c r="E283" s="104">
        <f t="shared" si="21"/>
        <v>3.5375418306994408E-2</v>
      </c>
      <c r="F283" s="104">
        <f t="shared" si="22"/>
        <v>-0.18808354076578421</v>
      </c>
      <c r="G283" s="104">
        <f t="shared" si="23"/>
        <v>-0.13358541483004424</v>
      </c>
      <c r="H283" s="104">
        <v>4.8976804236309747E-3</v>
      </c>
      <c r="I283" s="104">
        <f t="shared" si="24"/>
        <v>4.4130927773670138E-5</v>
      </c>
      <c r="J283" s="104">
        <f t="shared" si="25"/>
        <v>-0.13391375072224762</v>
      </c>
      <c r="AJ283" s="175"/>
      <c r="AK283" s="175"/>
      <c r="AL283" s="175"/>
      <c r="AM283" s="175"/>
      <c r="AN283" s="175"/>
      <c r="AO283" s="175"/>
      <c r="AP283" s="175"/>
      <c r="AQ283" s="185"/>
      <c r="AR283" s="175"/>
      <c r="AS283" s="175"/>
      <c r="AT283" s="175"/>
      <c r="AU283" s="175">
        <f t="shared" si="26"/>
        <v>1</v>
      </c>
      <c r="AV283" s="175">
        <f t="shared" si="27"/>
        <v>1.7532199843607446E-2</v>
      </c>
      <c r="AW283" s="175" t="e">
        <f t="shared" si="28"/>
        <v>#N/A</v>
      </c>
      <c r="AX283" s="175"/>
      <c r="AY283" s="175"/>
      <c r="AZ283" s="175"/>
      <c r="BA283" s="175"/>
      <c r="BB283" s="175"/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</row>
    <row r="284" spans="1:137" outlineLevel="1" x14ac:dyDescent="0.2">
      <c r="A284" s="122">
        <v>95</v>
      </c>
      <c r="B284" s="122">
        <v>0</v>
      </c>
      <c r="C284" s="104">
        <v>0.20968059130630495</v>
      </c>
      <c r="D284" s="104">
        <f t="shared" si="20"/>
        <v>-0.20968059130630495</v>
      </c>
      <c r="E284" s="104">
        <f t="shared" si="21"/>
        <v>0.47063620086425872</v>
      </c>
      <c r="F284" s="104">
        <f t="shared" si="22"/>
        <v>-0.68602930029573717</v>
      </c>
      <c r="G284" s="104">
        <f t="shared" si="23"/>
        <v>-0.51508368326160137</v>
      </c>
      <c r="H284" s="104">
        <v>1.0605903513476294E-2</v>
      </c>
      <c r="I284" s="104">
        <f t="shared" si="24"/>
        <v>1.4372576600989518E-3</v>
      </c>
      <c r="J284" s="104">
        <f t="shared" si="25"/>
        <v>-0.5178370682467619</v>
      </c>
      <c r="AJ284" s="175"/>
      <c r="AK284" s="175"/>
      <c r="AL284" s="175"/>
      <c r="AM284" s="175"/>
      <c r="AN284" s="175"/>
      <c r="AO284" s="175"/>
      <c r="AP284" s="175"/>
      <c r="AQ284" s="185"/>
      <c r="AR284" s="175"/>
      <c r="AS284" s="175"/>
      <c r="AT284" s="175"/>
      <c r="AU284" s="175">
        <f t="shared" si="26"/>
        <v>1</v>
      </c>
      <c r="AV284" s="175">
        <f t="shared" si="27"/>
        <v>0.20968059130630495</v>
      </c>
      <c r="AW284" s="175" t="e">
        <f t="shared" si="28"/>
        <v>#N/A</v>
      </c>
      <c r="AX284" s="175"/>
      <c r="AY284" s="175"/>
      <c r="AZ284" s="175"/>
      <c r="BA284" s="175"/>
      <c r="BB284" s="175"/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</row>
    <row r="285" spans="1:137" outlineLevel="1" x14ac:dyDescent="0.2">
      <c r="A285" s="122">
        <v>96</v>
      </c>
      <c r="B285" s="122">
        <v>0</v>
      </c>
      <c r="C285" s="104">
        <v>3.3854770589015093E-2</v>
      </c>
      <c r="D285" s="104">
        <f t="shared" si="20"/>
        <v>-3.3854770589015093E-2</v>
      </c>
      <c r="E285" s="104">
        <f t="shared" si="21"/>
        <v>6.8882230129070188E-2</v>
      </c>
      <c r="F285" s="104">
        <f t="shared" si="22"/>
        <v>-0.26245424387704269</v>
      </c>
      <c r="G285" s="104">
        <f t="shared" si="23"/>
        <v>-0.1871926233977006</v>
      </c>
      <c r="H285" s="104">
        <v>6.8231433859672133E-3</v>
      </c>
      <c r="I285" s="104">
        <f t="shared" si="24"/>
        <v>1.2119334765069267E-4</v>
      </c>
      <c r="J285" s="104">
        <f t="shared" si="25"/>
        <v>-0.18783453119870652</v>
      </c>
      <c r="AJ285" s="175"/>
      <c r="AK285" s="175"/>
      <c r="AL285" s="175"/>
      <c r="AM285" s="175"/>
      <c r="AN285" s="175"/>
      <c r="AO285" s="175"/>
      <c r="AP285" s="175"/>
      <c r="AQ285" s="185"/>
      <c r="AR285" s="175"/>
      <c r="AS285" s="175"/>
      <c r="AT285" s="175"/>
      <c r="AU285" s="175">
        <f t="shared" si="26"/>
        <v>1</v>
      </c>
      <c r="AV285" s="175">
        <f t="shared" si="27"/>
        <v>3.3854770589015093E-2</v>
      </c>
      <c r="AW285" s="175" t="e">
        <f t="shared" si="28"/>
        <v>#N/A</v>
      </c>
      <c r="AX285" s="175"/>
      <c r="AY285" s="175"/>
      <c r="AZ285" s="175"/>
      <c r="BA285" s="175"/>
      <c r="BB285" s="175"/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</row>
    <row r="286" spans="1:137" outlineLevel="1" x14ac:dyDescent="0.2">
      <c r="A286" s="122">
        <v>97</v>
      </c>
      <c r="B286" s="122">
        <v>0</v>
      </c>
      <c r="C286" s="104">
        <v>3.3854770589015093E-2</v>
      </c>
      <c r="D286" s="104">
        <f t="shared" si="20"/>
        <v>-3.3854770589015093E-2</v>
      </c>
      <c r="E286" s="104">
        <f t="shared" si="21"/>
        <v>6.8882230129070188E-2</v>
      </c>
      <c r="F286" s="104">
        <f t="shared" si="22"/>
        <v>-0.26245424387704269</v>
      </c>
      <c r="G286" s="104">
        <f t="shared" si="23"/>
        <v>-0.1871926233977006</v>
      </c>
      <c r="H286" s="104">
        <v>6.8231433859672133E-3</v>
      </c>
      <c r="I286" s="104">
        <f t="shared" si="24"/>
        <v>1.2119334765069267E-4</v>
      </c>
      <c r="J286" s="104">
        <f t="shared" si="25"/>
        <v>-0.18783453119870652</v>
      </c>
      <c r="AJ286" s="175"/>
      <c r="AK286" s="175"/>
      <c r="AL286" s="175"/>
      <c r="AM286" s="175"/>
      <c r="AN286" s="175"/>
      <c r="AO286" s="175"/>
      <c r="AP286" s="175"/>
      <c r="AQ286" s="185"/>
      <c r="AR286" s="175"/>
      <c r="AS286" s="175"/>
      <c r="AT286" s="175"/>
      <c r="AU286" s="175">
        <f t="shared" si="26"/>
        <v>1</v>
      </c>
      <c r="AV286" s="175">
        <f t="shared" si="27"/>
        <v>3.3854770589015093E-2</v>
      </c>
      <c r="AW286" s="175" t="e">
        <f t="shared" si="28"/>
        <v>#N/A</v>
      </c>
      <c r="AX286" s="175"/>
      <c r="AY286" s="175"/>
      <c r="AZ286" s="175"/>
      <c r="BA286" s="175"/>
      <c r="BB286" s="175"/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</row>
    <row r="287" spans="1:137" outlineLevel="1" x14ac:dyDescent="0.2">
      <c r="A287" s="122">
        <v>98</v>
      </c>
      <c r="B287" s="122">
        <v>1</v>
      </c>
      <c r="C287" s="104">
        <v>0.93830736866917552</v>
      </c>
      <c r="D287" s="104">
        <f t="shared" si="20"/>
        <v>6.1692631330824477E-2</v>
      </c>
      <c r="E287" s="104">
        <f t="shared" si="21"/>
        <v>0.1273553970091803</v>
      </c>
      <c r="F287" s="104">
        <f t="shared" si="22"/>
        <v>0.35686887929487532</v>
      </c>
      <c r="G287" s="104">
        <f t="shared" si="23"/>
        <v>0.25641538751233195</v>
      </c>
      <c r="H287" s="104">
        <v>8.4804916841987217E-3</v>
      </c>
      <c r="I287" s="104">
        <f t="shared" si="24"/>
        <v>2.8358070472640616E-4</v>
      </c>
      <c r="J287" s="104">
        <f t="shared" si="25"/>
        <v>0.25750961643196107</v>
      </c>
      <c r="AJ287" s="175"/>
      <c r="AK287" s="175"/>
      <c r="AL287" s="175"/>
      <c r="AM287" s="175"/>
      <c r="AN287" s="175"/>
      <c r="AO287" s="175"/>
      <c r="AP287" s="175"/>
      <c r="AQ287" s="185"/>
      <c r="AR287" s="175"/>
      <c r="AS287" s="175"/>
      <c r="AT287" s="175"/>
      <c r="AU287" s="175">
        <f t="shared" si="26"/>
        <v>0</v>
      </c>
      <c r="AV287" s="175" t="e">
        <f t="shared" si="27"/>
        <v>#N/A</v>
      </c>
      <c r="AW287" s="175">
        <f t="shared" si="28"/>
        <v>0.93830736866917552</v>
      </c>
      <c r="AX287" s="175"/>
      <c r="AY287" s="175"/>
      <c r="AZ287" s="175"/>
      <c r="BA287" s="175"/>
      <c r="BB287" s="175"/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</row>
    <row r="288" spans="1:137" outlineLevel="1" x14ac:dyDescent="0.2">
      <c r="A288" s="122">
        <v>99</v>
      </c>
      <c r="B288" s="122">
        <v>0</v>
      </c>
      <c r="C288" s="104">
        <v>0.20968059130630495</v>
      </c>
      <c r="D288" s="104">
        <f t="shared" si="20"/>
        <v>-0.20968059130630495</v>
      </c>
      <c r="E288" s="104">
        <f t="shared" si="21"/>
        <v>0.47063620086425872</v>
      </c>
      <c r="F288" s="104">
        <f t="shared" si="22"/>
        <v>-0.68602930029573717</v>
      </c>
      <c r="G288" s="104">
        <f t="shared" si="23"/>
        <v>-0.51508368326160137</v>
      </c>
      <c r="H288" s="104">
        <v>1.0605903513476294E-2</v>
      </c>
      <c r="I288" s="104">
        <f t="shared" si="24"/>
        <v>1.4372576600989518E-3</v>
      </c>
      <c r="J288" s="104">
        <f t="shared" si="25"/>
        <v>-0.5178370682467619</v>
      </c>
      <c r="AJ288" s="175"/>
      <c r="AK288" s="175"/>
      <c r="AL288" s="175"/>
      <c r="AM288" s="175"/>
      <c r="AN288" s="175"/>
      <c r="AO288" s="175"/>
      <c r="AP288" s="175"/>
      <c r="AQ288" s="185"/>
      <c r="AR288" s="175"/>
      <c r="AS288" s="175"/>
      <c r="AT288" s="175"/>
      <c r="AU288" s="175">
        <f t="shared" si="26"/>
        <v>1</v>
      </c>
      <c r="AV288" s="175">
        <f t="shared" si="27"/>
        <v>0.20968059130630495</v>
      </c>
      <c r="AW288" s="175" t="e">
        <f t="shared" si="28"/>
        <v>#N/A</v>
      </c>
      <c r="AX288" s="175"/>
      <c r="AY288" s="175"/>
      <c r="AZ288" s="175"/>
      <c r="BA288" s="175"/>
      <c r="BB288" s="175"/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</row>
    <row r="289" spans="1:137" outlineLevel="1" x14ac:dyDescent="0.2">
      <c r="A289" s="122">
        <v>100</v>
      </c>
      <c r="B289" s="122">
        <v>0</v>
      </c>
      <c r="C289" s="104">
        <v>6.4377969575750482E-2</v>
      </c>
      <c r="D289" s="104">
        <f t="shared" si="20"/>
        <v>-6.4377969575750482E-2</v>
      </c>
      <c r="E289" s="104">
        <f t="shared" si="21"/>
        <v>0.13308739541707748</v>
      </c>
      <c r="F289" s="104">
        <f t="shared" si="22"/>
        <v>-0.36481145187216574</v>
      </c>
      <c r="G289" s="104">
        <f t="shared" si="23"/>
        <v>-0.26231215660103924</v>
      </c>
      <c r="H289" s="104">
        <v>8.8323897233354674E-3</v>
      </c>
      <c r="I289" s="104">
        <f t="shared" si="24"/>
        <v>3.0930779214562209E-4</v>
      </c>
      <c r="J289" s="104">
        <f t="shared" si="25"/>
        <v>-0.26347830884353646</v>
      </c>
      <c r="AJ289" s="175"/>
      <c r="AK289" s="175"/>
      <c r="AL289" s="175"/>
      <c r="AM289" s="175"/>
      <c r="AN289" s="175"/>
      <c r="AO289" s="175"/>
      <c r="AP289" s="175"/>
      <c r="AQ289" s="185"/>
      <c r="AR289" s="175"/>
      <c r="AS289" s="175"/>
      <c r="AT289" s="175"/>
      <c r="AU289" s="175">
        <f t="shared" si="26"/>
        <v>1</v>
      </c>
      <c r="AV289" s="175">
        <f t="shared" si="27"/>
        <v>6.4377969575750482E-2</v>
      </c>
      <c r="AW289" s="175" t="e">
        <f t="shared" si="28"/>
        <v>#N/A</v>
      </c>
      <c r="AX289" s="175"/>
      <c r="AY289" s="175"/>
      <c r="AZ289" s="175"/>
      <c r="BA289" s="175"/>
      <c r="BB289" s="175"/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</row>
    <row r="290" spans="1:137" outlineLevel="1" x14ac:dyDescent="0.2">
      <c r="A290" s="122">
        <v>101</v>
      </c>
      <c r="B290" s="122">
        <v>1</v>
      </c>
      <c r="C290" s="104">
        <v>0.93830736866917552</v>
      </c>
      <c r="D290" s="104">
        <f t="shared" si="20"/>
        <v>6.1692631330824477E-2</v>
      </c>
      <c r="E290" s="104">
        <f t="shared" si="21"/>
        <v>0.1273553970091803</v>
      </c>
      <c r="F290" s="104">
        <f t="shared" si="22"/>
        <v>0.35686887929487532</v>
      </c>
      <c r="G290" s="104">
        <f t="shared" si="23"/>
        <v>0.25641538751233195</v>
      </c>
      <c r="H290" s="104">
        <v>8.4804916841987217E-3</v>
      </c>
      <c r="I290" s="104">
        <f t="shared" si="24"/>
        <v>2.8358070472640616E-4</v>
      </c>
      <c r="J290" s="104">
        <f t="shared" si="25"/>
        <v>0.25750961643196107</v>
      </c>
      <c r="AJ290" s="175"/>
      <c r="AK290" s="175"/>
      <c r="AL290" s="175"/>
      <c r="AM290" s="175"/>
      <c r="AN290" s="175"/>
      <c r="AO290" s="175"/>
      <c r="AP290" s="175"/>
      <c r="AQ290" s="185"/>
      <c r="AR290" s="175"/>
      <c r="AS290" s="175"/>
      <c r="AT290" s="175"/>
      <c r="AU290" s="175">
        <f t="shared" si="26"/>
        <v>0</v>
      </c>
      <c r="AV290" s="175" t="e">
        <f t="shared" si="27"/>
        <v>#N/A</v>
      </c>
      <c r="AW290" s="175">
        <f t="shared" si="28"/>
        <v>0.93830736866917552</v>
      </c>
      <c r="AX290" s="175"/>
      <c r="AY290" s="175"/>
      <c r="AZ290" s="175"/>
      <c r="BA290" s="175"/>
      <c r="BB290" s="175"/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</row>
    <row r="291" spans="1:137" outlineLevel="1" x14ac:dyDescent="0.2">
      <c r="A291" s="122">
        <v>102</v>
      </c>
      <c r="B291" s="122">
        <v>0</v>
      </c>
      <c r="C291" s="104">
        <v>0.20968059130630495</v>
      </c>
      <c r="D291" s="104">
        <f t="shared" si="20"/>
        <v>-0.20968059130630495</v>
      </c>
      <c r="E291" s="104">
        <f t="shared" si="21"/>
        <v>0.47063620086425872</v>
      </c>
      <c r="F291" s="104">
        <f t="shared" si="22"/>
        <v>-0.68602930029573717</v>
      </c>
      <c r="G291" s="104">
        <f t="shared" si="23"/>
        <v>-0.51508368326160137</v>
      </c>
      <c r="H291" s="104">
        <v>1.0605903513476294E-2</v>
      </c>
      <c r="I291" s="104">
        <f t="shared" si="24"/>
        <v>1.4372576600989518E-3</v>
      </c>
      <c r="J291" s="104">
        <f t="shared" si="25"/>
        <v>-0.5178370682467619</v>
      </c>
      <c r="AJ291" s="175"/>
      <c r="AK291" s="175"/>
      <c r="AL291" s="175"/>
      <c r="AM291" s="175"/>
      <c r="AN291" s="175"/>
      <c r="AO291" s="175"/>
      <c r="AP291" s="175"/>
      <c r="AQ291" s="185"/>
      <c r="AR291" s="175"/>
      <c r="AS291" s="175"/>
      <c r="AT291" s="175"/>
      <c r="AU291" s="175">
        <f t="shared" si="26"/>
        <v>1</v>
      </c>
      <c r="AV291" s="175">
        <f t="shared" si="27"/>
        <v>0.20968059130630495</v>
      </c>
      <c r="AW291" s="175" t="e">
        <f t="shared" si="28"/>
        <v>#N/A</v>
      </c>
      <c r="AX291" s="175"/>
      <c r="AY291" s="175"/>
      <c r="AZ291" s="175"/>
      <c r="BA291" s="175"/>
      <c r="BB291" s="175"/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</row>
    <row r="292" spans="1:137" outlineLevel="1" x14ac:dyDescent="0.2">
      <c r="A292" s="122">
        <v>103</v>
      </c>
      <c r="B292" s="122">
        <v>1</v>
      </c>
      <c r="C292" s="104">
        <v>0.96760146952282944</v>
      </c>
      <c r="D292" s="104">
        <f t="shared" si="20"/>
        <v>3.2398530477170562E-2</v>
      </c>
      <c r="E292" s="104">
        <f t="shared" si="21"/>
        <v>6.5869963035494597E-2</v>
      </c>
      <c r="F292" s="104">
        <f t="shared" si="22"/>
        <v>0.25665144269123952</v>
      </c>
      <c r="G292" s="104">
        <f t="shared" si="23"/>
        <v>0.18298453906951431</v>
      </c>
      <c r="H292" s="104">
        <v>6.5342302946211636E-3</v>
      </c>
      <c r="I292" s="104">
        <f t="shared" si="24"/>
        <v>1.1083767780328561E-4</v>
      </c>
      <c r="J292" s="104">
        <f t="shared" si="25"/>
        <v>0.18358531645059473</v>
      </c>
      <c r="AJ292" s="175"/>
      <c r="AK292" s="175"/>
      <c r="AL292" s="175"/>
      <c r="AM292" s="175"/>
      <c r="AN292" s="175"/>
      <c r="AO292" s="175"/>
      <c r="AP292" s="175"/>
      <c r="AQ292" s="185"/>
      <c r="AR292" s="175"/>
      <c r="AS292" s="175"/>
      <c r="AT292" s="175"/>
      <c r="AU292" s="175">
        <f t="shared" si="26"/>
        <v>0</v>
      </c>
      <c r="AV292" s="175" t="e">
        <f t="shared" si="27"/>
        <v>#N/A</v>
      </c>
      <c r="AW292" s="175">
        <f t="shared" si="28"/>
        <v>0.96760146952282944</v>
      </c>
      <c r="AX292" s="175"/>
      <c r="AY292" s="175"/>
      <c r="AZ292" s="175"/>
      <c r="BA292" s="175"/>
      <c r="BB292" s="175"/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</row>
    <row r="293" spans="1:137" outlineLevel="1" x14ac:dyDescent="0.2">
      <c r="A293" s="122">
        <v>104</v>
      </c>
      <c r="B293" s="122">
        <v>0</v>
      </c>
      <c r="C293" s="104">
        <v>0.34252600001774225</v>
      </c>
      <c r="D293" s="104">
        <f t="shared" si="20"/>
        <v>-0.34252600001774225</v>
      </c>
      <c r="E293" s="104">
        <f t="shared" si="21"/>
        <v>0.8387001189306249</v>
      </c>
      <c r="F293" s="104">
        <f t="shared" si="22"/>
        <v>-0.91580572117159487</v>
      </c>
      <c r="G293" s="104">
        <f t="shared" si="23"/>
        <v>-0.7217843808903901</v>
      </c>
      <c r="H293" s="104">
        <v>9.7588718210787906E-3</v>
      </c>
      <c r="I293" s="104">
        <f t="shared" si="24"/>
        <v>2.5924038488382905E-3</v>
      </c>
      <c r="J293" s="104">
        <f t="shared" si="25"/>
        <v>-0.72533227028808089</v>
      </c>
      <c r="AJ293" s="175"/>
      <c r="AK293" s="175"/>
      <c r="AL293" s="175"/>
      <c r="AM293" s="175"/>
      <c r="AN293" s="175"/>
      <c r="AO293" s="175"/>
      <c r="AP293" s="175"/>
      <c r="AQ293" s="185"/>
      <c r="AR293" s="175"/>
      <c r="AS293" s="175"/>
      <c r="AT293" s="175"/>
      <c r="AU293" s="175">
        <f t="shared" si="26"/>
        <v>1</v>
      </c>
      <c r="AV293" s="175">
        <f t="shared" si="27"/>
        <v>0.34252600001774225</v>
      </c>
      <c r="AW293" s="175" t="e">
        <f t="shared" si="28"/>
        <v>#N/A</v>
      </c>
      <c r="AX293" s="175"/>
      <c r="AY293" s="175"/>
      <c r="AZ293" s="175"/>
      <c r="BA293" s="175"/>
      <c r="BB293" s="175"/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</row>
    <row r="294" spans="1:137" outlineLevel="1" x14ac:dyDescent="0.2">
      <c r="A294" s="122">
        <v>105</v>
      </c>
      <c r="B294" s="122">
        <v>0</v>
      </c>
      <c r="C294" s="104">
        <v>0.50568387890292799</v>
      </c>
      <c r="D294" s="104">
        <f t="shared" si="20"/>
        <v>-0.50568387890292799</v>
      </c>
      <c r="E294" s="104">
        <f t="shared" si="21"/>
        <v>1.4091600904147525</v>
      </c>
      <c r="F294" s="104">
        <f t="shared" si="22"/>
        <v>-1.1870804902847796</v>
      </c>
      <c r="G294" s="104">
        <f t="shared" si="23"/>
        <v>-1.0114331116032103</v>
      </c>
      <c r="H294" s="104">
        <v>9.107232002700031E-3</v>
      </c>
      <c r="I294" s="104">
        <f t="shared" si="24"/>
        <v>4.7443576587225455E-3</v>
      </c>
      <c r="J294" s="104">
        <f t="shared" si="25"/>
        <v>-1.0160704890080183</v>
      </c>
      <c r="AJ294" s="175"/>
      <c r="AK294" s="175"/>
      <c r="AL294" s="175"/>
      <c r="AM294" s="175"/>
      <c r="AN294" s="175"/>
      <c r="AO294" s="175"/>
      <c r="AP294" s="175"/>
      <c r="AQ294" s="185"/>
      <c r="AR294" s="175"/>
      <c r="AS294" s="175"/>
      <c r="AT294" s="175"/>
      <c r="AU294" s="175">
        <f t="shared" si="26"/>
        <v>1</v>
      </c>
      <c r="AV294" s="175">
        <f t="shared" si="27"/>
        <v>0.50568387890292799</v>
      </c>
      <c r="AW294" s="175" t="e">
        <f t="shared" si="28"/>
        <v>#N/A</v>
      </c>
      <c r="AX294" s="175"/>
      <c r="AY294" s="175"/>
      <c r="AZ294" s="175"/>
      <c r="BA294" s="175"/>
      <c r="BB294" s="175"/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</row>
    <row r="295" spans="1:137" outlineLevel="1" x14ac:dyDescent="0.2">
      <c r="A295" s="122">
        <v>106</v>
      </c>
      <c r="B295" s="122">
        <v>1</v>
      </c>
      <c r="C295" s="104">
        <v>0.93830736866917552</v>
      </c>
      <c r="D295" s="104">
        <f t="shared" si="20"/>
        <v>6.1692631330824477E-2</v>
      </c>
      <c r="E295" s="104">
        <f t="shared" si="21"/>
        <v>0.1273553970091803</v>
      </c>
      <c r="F295" s="104">
        <f t="shared" si="22"/>
        <v>0.35686887929487532</v>
      </c>
      <c r="G295" s="104">
        <f t="shared" si="23"/>
        <v>0.25641538751233195</v>
      </c>
      <c r="H295" s="104">
        <v>8.4804916841987217E-3</v>
      </c>
      <c r="I295" s="104">
        <f t="shared" si="24"/>
        <v>2.8358070472640616E-4</v>
      </c>
      <c r="J295" s="104">
        <f t="shared" si="25"/>
        <v>0.25750961643196107</v>
      </c>
      <c r="AJ295" s="175"/>
      <c r="AK295" s="175"/>
      <c r="AL295" s="175"/>
      <c r="AM295" s="175"/>
      <c r="AN295" s="175"/>
      <c r="AO295" s="175"/>
      <c r="AP295" s="175"/>
      <c r="AQ295" s="185"/>
      <c r="AR295" s="175"/>
      <c r="AS295" s="175"/>
      <c r="AT295" s="175"/>
      <c r="AU295" s="175">
        <f t="shared" si="26"/>
        <v>0</v>
      </c>
      <c r="AV295" s="175" t="e">
        <f t="shared" si="27"/>
        <v>#N/A</v>
      </c>
      <c r="AW295" s="175">
        <f t="shared" si="28"/>
        <v>0.93830736866917552</v>
      </c>
      <c r="AX295" s="175"/>
      <c r="AY295" s="175"/>
      <c r="AZ295" s="175"/>
      <c r="BA295" s="175"/>
      <c r="BB295" s="175"/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</row>
    <row r="296" spans="1:137" outlineLevel="1" x14ac:dyDescent="0.2">
      <c r="A296" s="122">
        <v>107</v>
      </c>
      <c r="B296" s="122">
        <v>1</v>
      </c>
      <c r="C296" s="104">
        <v>0.50568387890292799</v>
      </c>
      <c r="D296" s="104">
        <f t="shared" si="20"/>
        <v>0.49431612109707201</v>
      </c>
      <c r="E296" s="104">
        <f t="shared" si="21"/>
        <v>1.3636871003608704</v>
      </c>
      <c r="F296" s="104">
        <f t="shared" si="22"/>
        <v>1.167770140207768</v>
      </c>
      <c r="G296" s="104">
        <f t="shared" si="23"/>
        <v>0.98869612684017461</v>
      </c>
      <c r="H296" s="104">
        <v>9.107232002700031E-3</v>
      </c>
      <c r="I296" s="104">
        <f t="shared" si="24"/>
        <v>4.5334491910865088E-3</v>
      </c>
      <c r="J296" s="104">
        <f t="shared" si="25"/>
        <v>0.9932292561457422</v>
      </c>
      <c r="AJ296" s="175"/>
      <c r="AK296" s="175"/>
      <c r="AL296" s="175"/>
      <c r="AM296" s="175"/>
      <c r="AN296" s="175"/>
      <c r="AO296" s="175"/>
      <c r="AP296" s="175"/>
      <c r="AQ296" s="185"/>
      <c r="AR296" s="175"/>
      <c r="AS296" s="175"/>
      <c r="AT296" s="175"/>
      <c r="AU296" s="175">
        <f t="shared" si="26"/>
        <v>0</v>
      </c>
      <c r="AV296" s="175" t="e">
        <f t="shared" si="27"/>
        <v>#N/A</v>
      </c>
      <c r="AW296" s="175">
        <f t="shared" si="28"/>
        <v>0.50568387890292799</v>
      </c>
      <c r="AX296" s="175"/>
      <c r="AY296" s="175"/>
      <c r="AZ296" s="175"/>
      <c r="BA296" s="175"/>
      <c r="BB296" s="175"/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</row>
    <row r="297" spans="1:137" outlineLevel="1" x14ac:dyDescent="0.2">
      <c r="A297" s="122">
        <v>108</v>
      </c>
      <c r="B297" s="122">
        <v>0</v>
      </c>
      <c r="C297" s="104">
        <v>0.11903021645641408</v>
      </c>
      <c r="D297" s="104">
        <f t="shared" si="20"/>
        <v>-0.11903021645641408</v>
      </c>
      <c r="E297" s="104">
        <f t="shared" si="21"/>
        <v>0.25346390308307643</v>
      </c>
      <c r="F297" s="104">
        <f t="shared" si="22"/>
        <v>-0.5034519868697277</v>
      </c>
      <c r="G297" s="104">
        <f t="shared" si="23"/>
        <v>-0.3675768107298899</v>
      </c>
      <c r="H297" s="104">
        <v>1.0322097198183219E-2</v>
      </c>
      <c r="I297" s="104">
        <f t="shared" si="24"/>
        <v>7.1194494710597812E-4</v>
      </c>
      <c r="J297" s="104">
        <f t="shared" si="25"/>
        <v>-0.36948870639125314</v>
      </c>
      <c r="AJ297" s="175"/>
      <c r="AK297" s="175"/>
      <c r="AL297" s="175"/>
      <c r="AM297" s="175"/>
      <c r="AN297" s="175"/>
      <c r="AO297" s="175"/>
      <c r="AP297" s="175"/>
      <c r="AQ297" s="185"/>
      <c r="AR297" s="175"/>
      <c r="AS297" s="175"/>
      <c r="AT297" s="175"/>
      <c r="AU297" s="175">
        <f t="shared" si="26"/>
        <v>1</v>
      </c>
      <c r="AV297" s="175">
        <f t="shared" si="27"/>
        <v>0.11903021645641408</v>
      </c>
      <c r="AW297" s="175" t="e">
        <f t="shared" si="28"/>
        <v>#N/A</v>
      </c>
      <c r="AX297" s="175"/>
      <c r="AY297" s="175"/>
      <c r="AZ297" s="175"/>
      <c r="BA297" s="175"/>
      <c r="BB297" s="175"/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</row>
    <row r="298" spans="1:137" outlineLevel="1" x14ac:dyDescent="0.2">
      <c r="A298" s="122">
        <v>109</v>
      </c>
      <c r="B298" s="122">
        <v>0</v>
      </c>
      <c r="C298" s="104">
        <v>0.34252600001774225</v>
      </c>
      <c r="D298" s="104">
        <f t="shared" si="20"/>
        <v>-0.34252600001774225</v>
      </c>
      <c r="E298" s="104">
        <f t="shared" si="21"/>
        <v>0.8387001189306249</v>
      </c>
      <c r="F298" s="104">
        <f t="shared" si="22"/>
        <v>-0.91580572117159487</v>
      </c>
      <c r="G298" s="104">
        <f t="shared" si="23"/>
        <v>-0.7217843808903901</v>
      </c>
      <c r="H298" s="104">
        <v>9.7588718210787906E-3</v>
      </c>
      <c r="I298" s="104">
        <f t="shared" si="24"/>
        <v>2.5924038488382905E-3</v>
      </c>
      <c r="J298" s="104">
        <f t="shared" si="25"/>
        <v>-0.72533227028808089</v>
      </c>
      <c r="AJ298" s="175"/>
      <c r="AK298" s="175"/>
      <c r="AL298" s="175"/>
      <c r="AM298" s="175"/>
      <c r="AN298" s="175"/>
      <c r="AO298" s="175"/>
      <c r="AP298" s="175"/>
      <c r="AQ298" s="185"/>
      <c r="AR298" s="175"/>
      <c r="AS298" s="175"/>
      <c r="AT298" s="175"/>
      <c r="AU298" s="175">
        <f t="shared" si="26"/>
        <v>1</v>
      </c>
      <c r="AV298" s="175">
        <f t="shared" si="27"/>
        <v>0.34252600001774225</v>
      </c>
      <c r="AW298" s="175" t="e">
        <f t="shared" si="28"/>
        <v>#N/A</v>
      </c>
      <c r="AX298" s="175"/>
      <c r="AY298" s="175"/>
      <c r="AZ298" s="175"/>
      <c r="BA298" s="175"/>
      <c r="BB298" s="175"/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</row>
    <row r="299" spans="1:137" outlineLevel="1" x14ac:dyDescent="0.2">
      <c r="A299" s="122">
        <v>110</v>
      </c>
      <c r="B299" s="122">
        <v>1</v>
      </c>
      <c r="C299" s="104">
        <v>0.79775549863314998</v>
      </c>
      <c r="D299" s="104">
        <f t="shared" si="20"/>
        <v>0.20224450136685002</v>
      </c>
      <c r="E299" s="104">
        <f t="shared" si="21"/>
        <v>0.4519062423408936</v>
      </c>
      <c r="F299" s="104">
        <f t="shared" si="22"/>
        <v>0.67223972088897987</v>
      </c>
      <c r="G299" s="104">
        <f t="shared" si="23"/>
        <v>0.50350461814730674</v>
      </c>
      <c r="H299" s="104">
        <v>1.0315195620326541E-2</v>
      </c>
      <c r="I299" s="104">
        <f t="shared" si="24"/>
        <v>1.334936430080822E-3</v>
      </c>
      <c r="J299" s="104">
        <f t="shared" si="25"/>
        <v>0.50612175718397334</v>
      </c>
      <c r="AJ299" s="175"/>
      <c r="AK299" s="175"/>
      <c r="AL299" s="175"/>
      <c r="AM299" s="175"/>
      <c r="AN299" s="175"/>
      <c r="AO299" s="175"/>
      <c r="AP299" s="175"/>
      <c r="AQ299" s="185"/>
      <c r="AR299" s="175"/>
      <c r="AS299" s="175"/>
      <c r="AT299" s="175"/>
      <c r="AU299" s="175">
        <f t="shared" si="26"/>
        <v>0</v>
      </c>
      <c r="AV299" s="175" t="e">
        <f t="shared" si="27"/>
        <v>#N/A</v>
      </c>
      <c r="AW299" s="175">
        <f t="shared" si="28"/>
        <v>0.79775549863314998</v>
      </c>
      <c r="AX299" s="175"/>
      <c r="AY299" s="175"/>
      <c r="AZ299" s="175"/>
      <c r="BA299" s="175"/>
      <c r="BB299" s="175"/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</row>
    <row r="300" spans="1:137" outlineLevel="1" x14ac:dyDescent="0.2">
      <c r="A300" s="122">
        <v>111</v>
      </c>
      <c r="B300" s="122">
        <v>0</v>
      </c>
      <c r="C300" s="104">
        <v>0.20968059130630495</v>
      </c>
      <c r="D300" s="104">
        <f t="shared" si="20"/>
        <v>-0.20968059130630495</v>
      </c>
      <c r="E300" s="104">
        <f t="shared" si="21"/>
        <v>0.47063620086425872</v>
      </c>
      <c r="F300" s="104">
        <f t="shared" si="22"/>
        <v>-0.68602930029573717</v>
      </c>
      <c r="G300" s="104">
        <f t="shared" si="23"/>
        <v>-0.51508368326160137</v>
      </c>
      <c r="H300" s="104">
        <v>1.0605903513476294E-2</v>
      </c>
      <c r="I300" s="104">
        <f t="shared" si="24"/>
        <v>1.4372576600989518E-3</v>
      </c>
      <c r="J300" s="104">
        <f t="shared" si="25"/>
        <v>-0.5178370682467619</v>
      </c>
      <c r="AJ300" s="175"/>
      <c r="AK300" s="175"/>
      <c r="AL300" s="175"/>
      <c r="AM300" s="175"/>
      <c r="AN300" s="175"/>
      <c r="AO300" s="175"/>
      <c r="AP300" s="175"/>
      <c r="AQ300" s="185"/>
      <c r="AR300" s="175"/>
      <c r="AS300" s="175"/>
      <c r="AT300" s="175"/>
      <c r="AU300" s="175">
        <f t="shared" si="26"/>
        <v>1</v>
      </c>
      <c r="AV300" s="175">
        <f t="shared" si="27"/>
        <v>0.20968059130630495</v>
      </c>
      <c r="AW300" s="175" t="e">
        <f t="shared" si="28"/>
        <v>#N/A</v>
      </c>
      <c r="AX300" s="175"/>
      <c r="AY300" s="175"/>
      <c r="AZ300" s="175"/>
      <c r="BA300" s="175"/>
      <c r="BB300" s="175"/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</row>
    <row r="301" spans="1:137" outlineLevel="1" x14ac:dyDescent="0.2">
      <c r="A301" s="122">
        <v>112</v>
      </c>
      <c r="B301" s="122">
        <v>1</v>
      </c>
      <c r="C301" s="104">
        <v>0.88565617945533992</v>
      </c>
      <c r="D301" s="104">
        <f t="shared" si="20"/>
        <v>0.11434382054466008</v>
      </c>
      <c r="E301" s="104">
        <f t="shared" si="21"/>
        <v>0.24285292599407754</v>
      </c>
      <c r="F301" s="104">
        <f t="shared" si="22"/>
        <v>0.49280110185964232</v>
      </c>
      <c r="G301" s="104">
        <f t="shared" si="23"/>
        <v>0.359313695503651</v>
      </c>
      <c r="H301" s="104">
        <v>9.9582491418993609E-3</v>
      </c>
      <c r="I301" s="104">
        <f t="shared" si="24"/>
        <v>6.5583337627789283E-4</v>
      </c>
      <c r="J301" s="104">
        <f t="shared" si="25"/>
        <v>0.3611162369995749</v>
      </c>
      <c r="AJ301" s="175"/>
      <c r="AK301" s="175"/>
      <c r="AL301" s="175"/>
      <c r="AM301" s="175"/>
      <c r="AN301" s="175"/>
      <c r="AO301" s="175"/>
      <c r="AP301" s="175"/>
      <c r="AQ301" s="185"/>
      <c r="AR301" s="175"/>
      <c r="AS301" s="175"/>
      <c r="AT301" s="175"/>
      <c r="AU301" s="175">
        <f t="shared" si="26"/>
        <v>0</v>
      </c>
      <c r="AV301" s="175" t="e">
        <f t="shared" si="27"/>
        <v>#N/A</v>
      </c>
      <c r="AW301" s="175">
        <f t="shared" si="28"/>
        <v>0.88565617945533992</v>
      </c>
      <c r="AX301" s="175"/>
      <c r="AY301" s="175"/>
      <c r="AZ301" s="175"/>
      <c r="BA301" s="175"/>
      <c r="BB301" s="175"/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</row>
    <row r="302" spans="1:137" outlineLevel="1" x14ac:dyDescent="0.2">
      <c r="A302" s="122">
        <v>113</v>
      </c>
      <c r="B302" s="122">
        <v>0</v>
      </c>
      <c r="C302" s="104">
        <v>3.3854770589015093E-2</v>
      </c>
      <c r="D302" s="104">
        <f t="shared" si="20"/>
        <v>-3.3854770589015093E-2</v>
      </c>
      <c r="E302" s="104">
        <f t="shared" si="21"/>
        <v>6.8882230129070188E-2</v>
      </c>
      <c r="F302" s="104">
        <f t="shared" si="22"/>
        <v>-0.26245424387704269</v>
      </c>
      <c r="G302" s="104">
        <f t="shared" si="23"/>
        <v>-0.1871926233977006</v>
      </c>
      <c r="H302" s="104">
        <v>6.8231433859672133E-3</v>
      </c>
      <c r="I302" s="104">
        <f t="shared" si="24"/>
        <v>1.2119334765069267E-4</v>
      </c>
      <c r="J302" s="104">
        <f t="shared" si="25"/>
        <v>-0.18783453119870652</v>
      </c>
      <c r="AJ302" s="175"/>
      <c r="AK302" s="175"/>
      <c r="AL302" s="175"/>
      <c r="AM302" s="175"/>
      <c r="AN302" s="175"/>
      <c r="AO302" s="175"/>
      <c r="AP302" s="175"/>
      <c r="AQ302" s="185"/>
      <c r="AR302" s="175"/>
      <c r="AS302" s="175"/>
      <c r="AT302" s="175"/>
      <c r="AU302" s="175">
        <f t="shared" si="26"/>
        <v>1</v>
      </c>
      <c r="AV302" s="175">
        <f t="shared" si="27"/>
        <v>3.3854770589015093E-2</v>
      </c>
      <c r="AW302" s="175" t="e">
        <f t="shared" si="28"/>
        <v>#N/A</v>
      </c>
      <c r="AX302" s="175"/>
      <c r="AY302" s="175"/>
      <c r="AZ302" s="175"/>
      <c r="BA302" s="175"/>
      <c r="BB302" s="175"/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</row>
    <row r="303" spans="1:137" outlineLevel="1" x14ac:dyDescent="0.2">
      <c r="A303" s="122">
        <v>114</v>
      </c>
      <c r="B303" s="122">
        <v>0</v>
      </c>
      <c r="C303" s="104">
        <v>6.4377969575750482E-2</v>
      </c>
      <c r="D303" s="104">
        <f t="shared" si="20"/>
        <v>-6.4377969575750482E-2</v>
      </c>
      <c r="E303" s="104">
        <f t="shared" si="21"/>
        <v>0.13308739541707748</v>
      </c>
      <c r="F303" s="104">
        <f t="shared" si="22"/>
        <v>-0.36481145187216574</v>
      </c>
      <c r="G303" s="104">
        <f t="shared" si="23"/>
        <v>-0.26231215660103924</v>
      </c>
      <c r="H303" s="104">
        <v>8.8323897233354674E-3</v>
      </c>
      <c r="I303" s="104">
        <f t="shared" si="24"/>
        <v>3.0930779214562209E-4</v>
      </c>
      <c r="J303" s="104">
        <f t="shared" si="25"/>
        <v>-0.26347830884353646</v>
      </c>
      <c r="AJ303" s="175"/>
      <c r="AK303" s="175"/>
      <c r="AL303" s="175"/>
      <c r="AM303" s="175"/>
      <c r="AN303" s="175"/>
      <c r="AO303" s="175"/>
      <c r="AP303" s="175"/>
      <c r="AQ303" s="185"/>
      <c r="AR303" s="175"/>
      <c r="AS303" s="175"/>
      <c r="AT303" s="175"/>
      <c r="AU303" s="175">
        <f t="shared" si="26"/>
        <v>1</v>
      </c>
      <c r="AV303" s="175">
        <f t="shared" si="27"/>
        <v>6.4377969575750482E-2</v>
      </c>
      <c r="AW303" s="175" t="e">
        <f t="shared" si="28"/>
        <v>#N/A</v>
      </c>
      <c r="AX303" s="175"/>
      <c r="AY303" s="175"/>
      <c r="AZ303" s="175"/>
      <c r="BA303" s="175"/>
      <c r="BB303" s="175"/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</row>
    <row r="304" spans="1:137" outlineLevel="1" x14ac:dyDescent="0.2">
      <c r="A304" s="122">
        <v>115</v>
      </c>
      <c r="B304" s="122">
        <v>1</v>
      </c>
      <c r="C304" s="104">
        <v>0.66764005657828263</v>
      </c>
      <c r="D304" s="104">
        <f t="shared" si="20"/>
        <v>0.33235994342171737</v>
      </c>
      <c r="E304" s="104">
        <f t="shared" si="21"/>
        <v>0.80801217625645139</v>
      </c>
      <c r="F304" s="104">
        <f t="shared" si="22"/>
        <v>0.89889497509800964</v>
      </c>
      <c r="G304" s="104">
        <f t="shared" si="23"/>
        <v>0.70555869054840747</v>
      </c>
      <c r="H304" s="104">
        <v>9.6081984597318863E-3</v>
      </c>
      <c r="I304" s="104">
        <f t="shared" si="24"/>
        <v>2.43817114473187E-3</v>
      </c>
      <c r="J304" s="104">
        <f t="shared" si="25"/>
        <v>0.70897288751642151</v>
      </c>
      <c r="AJ304" s="175"/>
      <c r="AK304" s="175"/>
      <c r="AL304" s="175"/>
      <c r="AM304" s="175"/>
      <c r="AN304" s="175"/>
      <c r="AO304" s="175"/>
      <c r="AP304" s="175"/>
      <c r="AQ304" s="185"/>
      <c r="AR304" s="175"/>
      <c r="AS304" s="175"/>
      <c r="AT304" s="175"/>
      <c r="AU304" s="175">
        <f t="shared" si="26"/>
        <v>0</v>
      </c>
      <c r="AV304" s="175" t="e">
        <f t="shared" si="27"/>
        <v>#N/A</v>
      </c>
      <c r="AW304" s="175">
        <f t="shared" si="28"/>
        <v>0.66764005657828263</v>
      </c>
      <c r="AX304" s="175"/>
      <c r="AY304" s="175"/>
      <c r="AZ304" s="175"/>
      <c r="BA304" s="175"/>
      <c r="BB304" s="175"/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</row>
    <row r="305" spans="1:137" outlineLevel="1" x14ac:dyDescent="0.2">
      <c r="A305" s="122">
        <v>116</v>
      </c>
      <c r="B305" s="122">
        <v>0</v>
      </c>
      <c r="C305" s="104">
        <v>0.20968059130630495</v>
      </c>
      <c r="D305" s="104">
        <f t="shared" si="20"/>
        <v>-0.20968059130630495</v>
      </c>
      <c r="E305" s="104">
        <f t="shared" si="21"/>
        <v>0.47063620086425872</v>
      </c>
      <c r="F305" s="104">
        <f t="shared" si="22"/>
        <v>-0.68602930029573717</v>
      </c>
      <c r="G305" s="104">
        <f t="shared" si="23"/>
        <v>-0.51508368326160137</v>
      </c>
      <c r="H305" s="104">
        <v>1.0605903513476294E-2</v>
      </c>
      <c r="I305" s="104">
        <f t="shared" si="24"/>
        <v>1.4372576600989518E-3</v>
      </c>
      <c r="J305" s="104">
        <f t="shared" si="25"/>
        <v>-0.5178370682467619</v>
      </c>
      <c r="AJ305" s="175"/>
      <c r="AK305" s="175"/>
      <c r="AL305" s="175"/>
      <c r="AM305" s="175"/>
      <c r="AN305" s="175"/>
      <c r="AO305" s="175"/>
      <c r="AP305" s="175"/>
      <c r="AQ305" s="185"/>
      <c r="AR305" s="175"/>
      <c r="AS305" s="175"/>
      <c r="AT305" s="175"/>
      <c r="AU305" s="175">
        <f t="shared" si="26"/>
        <v>1</v>
      </c>
      <c r="AV305" s="175">
        <f t="shared" si="27"/>
        <v>0.20968059130630495</v>
      </c>
      <c r="AW305" s="175" t="e">
        <f t="shared" si="28"/>
        <v>#N/A</v>
      </c>
      <c r="AX305" s="175"/>
      <c r="AY305" s="175"/>
      <c r="AZ305" s="175"/>
      <c r="BA305" s="175"/>
      <c r="BB305" s="175"/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</row>
    <row r="306" spans="1:137" outlineLevel="1" x14ac:dyDescent="0.2">
      <c r="A306" s="122">
        <v>117</v>
      </c>
      <c r="B306" s="122">
        <v>1</v>
      </c>
      <c r="C306" s="104">
        <v>0.79775549863314998</v>
      </c>
      <c r="D306" s="104">
        <f t="shared" si="20"/>
        <v>0.20224450136685002</v>
      </c>
      <c r="E306" s="104">
        <f t="shared" si="21"/>
        <v>0.4519062423408936</v>
      </c>
      <c r="F306" s="104">
        <f t="shared" si="22"/>
        <v>0.67223972088897987</v>
      </c>
      <c r="G306" s="104">
        <f t="shared" si="23"/>
        <v>0.50350461814730674</v>
      </c>
      <c r="H306" s="104">
        <v>1.0315195620326541E-2</v>
      </c>
      <c r="I306" s="104">
        <f t="shared" si="24"/>
        <v>1.334936430080822E-3</v>
      </c>
      <c r="J306" s="104">
        <f t="shared" si="25"/>
        <v>0.50612175718397334</v>
      </c>
      <c r="AJ306" s="175"/>
      <c r="AK306" s="175"/>
      <c r="AL306" s="175"/>
      <c r="AM306" s="175"/>
      <c r="AN306" s="175"/>
      <c r="AO306" s="175"/>
      <c r="AP306" s="175"/>
      <c r="AQ306" s="185"/>
      <c r="AR306" s="175"/>
      <c r="AS306" s="175"/>
      <c r="AT306" s="175"/>
      <c r="AU306" s="175">
        <f t="shared" si="26"/>
        <v>0</v>
      </c>
      <c r="AV306" s="175" t="e">
        <f t="shared" si="27"/>
        <v>#N/A</v>
      </c>
      <c r="AW306" s="175">
        <f t="shared" si="28"/>
        <v>0.79775549863314998</v>
      </c>
      <c r="AX306" s="175"/>
      <c r="AY306" s="175"/>
      <c r="AZ306" s="175"/>
      <c r="BA306" s="175"/>
      <c r="BB306" s="175"/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</row>
    <row r="307" spans="1:137" outlineLevel="1" x14ac:dyDescent="0.2">
      <c r="A307" s="122">
        <v>118</v>
      </c>
      <c r="B307" s="122">
        <v>0</v>
      </c>
      <c r="C307" s="104">
        <v>1.7532199843607446E-2</v>
      </c>
      <c r="D307" s="104">
        <f t="shared" si="20"/>
        <v>-1.7532199843607446E-2</v>
      </c>
      <c r="E307" s="104">
        <f t="shared" si="21"/>
        <v>3.5375418306994408E-2</v>
      </c>
      <c r="F307" s="104">
        <f t="shared" si="22"/>
        <v>-0.18808354076578421</v>
      </c>
      <c r="G307" s="104">
        <f t="shared" si="23"/>
        <v>-0.13358541483004424</v>
      </c>
      <c r="H307" s="104">
        <v>4.8976804236309747E-3</v>
      </c>
      <c r="I307" s="104">
        <f t="shared" si="24"/>
        <v>4.4130927773670138E-5</v>
      </c>
      <c r="J307" s="104">
        <f t="shared" si="25"/>
        <v>-0.13391375072224762</v>
      </c>
      <c r="AJ307" s="175"/>
      <c r="AK307" s="175"/>
      <c r="AL307" s="175"/>
      <c r="AM307" s="175"/>
      <c r="AN307" s="175"/>
      <c r="AO307" s="175"/>
      <c r="AP307" s="175"/>
      <c r="AQ307" s="185"/>
      <c r="AR307" s="175"/>
      <c r="AS307" s="175"/>
      <c r="AT307" s="175"/>
      <c r="AU307" s="175">
        <f t="shared" si="26"/>
        <v>1</v>
      </c>
      <c r="AV307" s="175">
        <f t="shared" si="27"/>
        <v>1.7532199843607446E-2</v>
      </c>
      <c r="AW307" s="175" t="e">
        <f t="shared" si="28"/>
        <v>#N/A</v>
      </c>
      <c r="AX307" s="175"/>
      <c r="AY307" s="175"/>
      <c r="AZ307" s="175"/>
      <c r="BA307" s="175"/>
      <c r="BB307" s="175"/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</row>
    <row r="308" spans="1:137" outlineLevel="1" x14ac:dyDescent="0.2">
      <c r="A308" s="122">
        <v>119</v>
      </c>
      <c r="B308" s="122">
        <v>1</v>
      </c>
      <c r="C308" s="104">
        <v>0.93830736866917552</v>
      </c>
      <c r="D308" s="104">
        <f t="shared" si="20"/>
        <v>6.1692631330824477E-2</v>
      </c>
      <c r="E308" s="104">
        <f t="shared" si="21"/>
        <v>0.1273553970091803</v>
      </c>
      <c r="F308" s="104">
        <f t="shared" si="22"/>
        <v>0.35686887929487532</v>
      </c>
      <c r="G308" s="104">
        <f t="shared" si="23"/>
        <v>0.25641538751233195</v>
      </c>
      <c r="H308" s="104">
        <v>8.4804916841987217E-3</v>
      </c>
      <c r="I308" s="104">
        <f t="shared" si="24"/>
        <v>2.8358070472640616E-4</v>
      </c>
      <c r="J308" s="104">
        <f t="shared" si="25"/>
        <v>0.25750961643196107</v>
      </c>
      <c r="AJ308" s="175"/>
      <c r="AK308" s="175"/>
      <c r="AL308" s="175"/>
      <c r="AM308" s="175"/>
      <c r="AN308" s="175"/>
      <c r="AO308" s="175"/>
      <c r="AP308" s="175"/>
      <c r="AQ308" s="185"/>
      <c r="AR308" s="175"/>
      <c r="AS308" s="175"/>
      <c r="AT308" s="175"/>
      <c r="AU308" s="175">
        <f t="shared" si="26"/>
        <v>0</v>
      </c>
      <c r="AV308" s="175" t="e">
        <f t="shared" si="27"/>
        <v>#N/A</v>
      </c>
      <c r="AW308" s="175">
        <f t="shared" si="28"/>
        <v>0.93830736866917552</v>
      </c>
      <c r="AX308" s="175"/>
      <c r="AY308" s="175"/>
      <c r="AZ308" s="175"/>
      <c r="BA308" s="175"/>
      <c r="BB308" s="175"/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</row>
    <row r="309" spans="1:137" outlineLevel="1" x14ac:dyDescent="0.2">
      <c r="A309" s="122">
        <v>120</v>
      </c>
      <c r="B309" s="122">
        <v>1</v>
      </c>
      <c r="C309" s="104">
        <v>0.79775549863314998</v>
      </c>
      <c r="D309" s="104">
        <f t="shared" si="20"/>
        <v>0.20224450136685002</v>
      </c>
      <c r="E309" s="104">
        <f t="shared" si="21"/>
        <v>0.4519062423408936</v>
      </c>
      <c r="F309" s="104">
        <f t="shared" si="22"/>
        <v>0.67223972088897987</v>
      </c>
      <c r="G309" s="104">
        <f t="shared" si="23"/>
        <v>0.50350461814730674</v>
      </c>
      <c r="H309" s="104">
        <v>1.0315195620326541E-2</v>
      </c>
      <c r="I309" s="104">
        <f t="shared" si="24"/>
        <v>1.334936430080822E-3</v>
      </c>
      <c r="J309" s="104">
        <f t="shared" si="25"/>
        <v>0.50612175718397334</v>
      </c>
      <c r="AJ309" s="175"/>
      <c r="AK309" s="175"/>
      <c r="AL309" s="175"/>
      <c r="AM309" s="175"/>
      <c r="AN309" s="175"/>
      <c r="AO309" s="175"/>
      <c r="AP309" s="175"/>
      <c r="AQ309" s="185"/>
      <c r="AR309" s="175"/>
      <c r="AS309" s="175"/>
      <c r="AT309" s="175"/>
      <c r="AU309" s="175">
        <f t="shared" si="26"/>
        <v>0</v>
      </c>
      <c r="AV309" s="175" t="e">
        <f t="shared" si="27"/>
        <v>#N/A</v>
      </c>
      <c r="AW309" s="175">
        <f t="shared" si="28"/>
        <v>0.79775549863314998</v>
      </c>
      <c r="AX309" s="175"/>
      <c r="AY309" s="175"/>
      <c r="AZ309" s="175"/>
      <c r="BA309" s="175"/>
      <c r="BB309" s="175"/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</row>
    <row r="310" spans="1:137" outlineLevel="1" x14ac:dyDescent="0.2">
      <c r="A310" s="122">
        <v>121</v>
      </c>
      <c r="B310" s="122">
        <v>1</v>
      </c>
      <c r="C310" s="104">
        <v>0.88565617945533992</v>
      </c>
      <c r="D310" s="104">
        <f t="shared" si="20"/>
        <v>0.11434382054466008</v>
      </c>
      <c r="E310" s="104">
        <f t="shared" si="21"/>
        <v>0.24285292599407754</v>
      </c>
      <c r="F310" s="104">
        <f t="shared" si="22"/>
        <v>0.49280110185964232</v>
      </c>
      <c r="G310" s="104">
        <f t="shared" si="23"/>
        <v>0.359313695503651</v>
      </c>
      <c r="H310" s="104">
        <v>9.9582491418993609E-3</v>
      </c>
      <c r="I310" s="104">
        <f t="shared" si="24"/>
        <v>6.5583337627789283E-4</v>
      </c>
      <c r="J310" s="104">
        <f t="shared" si="25"/>
        <v>0.3611162369995749</v>
      </c>
      <c r="AJ310" s="175"/>
      <c r="AK310" s="175"/>
      <c r="AL310" s="175"/>
      <c r="AM310" s="175"/>
      <c r="AN310" s="175"/>
      <c r="AO310" s="175"/>
      <c r="AP310" s="175"/>
      <c r="AQ310" s="185"/>
      <c r="AR310" s="175"/>
      <c r="AS310" s="175"/>
      <c r="AT310" s="175"/>
      <c r="AU310" s="175">
        <f t="shared" si="26"/>
        <v>0</v>
      </c>
      <c r="AV310" s="175" t="e">
        <f t="shared" si="27"/>
        <v>#N/A</v>
      </c>
      <c r="AW310" s="175">
        <f t="shared" si="28"/>
        <v>0.88565617945533992</v>
      </c>
      <c r="AX310" s="175"/>
      <c r="AY310" s="175"/>
      <c r="AZ310" s="175"/>
      <c r="BA310" s="175"/>
      <c r="BB310" s="175"/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</row>
    <row r="311" spans="1:137" outlineLevel="1" x14ac:dyDescent="0.2">
      <c r="A311" s="122">
        <v>122</v>
      </c>
      <c r="B311" s="122">
        <v>0</v>
      </c>
      <c r="C311" s="104">
        <v>0.79775549863314998</v>
      </c>
      <c r="D311" s="104">
        <f t="shared" si="20"/>
        <v>-0.79775549863314998</v>
      </c>
      <c r="E311" s="104">
        <f t="shared" si="21"/>
        <v>3.196555821443293</v>
      </c>
      <c r="F311" s="104">
        <f t="shared" si="22"/>
        <v>-1.7878914456541519</v>
      </c>
      <c r="G311" s="104">
        <f t="shared" si="23"/>
        <v>-1.9860791022723794</v>
      </c>
      <c r="H311" s="104">
        <v>1.0315195620326541E-2</v>
      </c>
      <c r="I311" s="104">
        <f t="shared" si="24"/>
        <v>2.0770490468899849E-2</v>
      </c>
      <c r="J311" s="104">
        <f t="shared" si="25"/>
        <v>-1.9964024338985931</v>
      </c>
      <c r="AJ311" s="175"/>
      <c r="AK311" s="175"/>
      <c r="AL311" s="175"/>
      <c r="AM311" s="175"/>
      <c r="AN311" s="175"/>
      <c r="AO311" s="175"/>
      <c r="AP311" s="175"/>
      <c r="AQ311" s="185"/>
      <c r="AR311" s="175"/>
      <c r="AS311" s="175"/>
      <c r="AT311" s="175"/>
      <c r="AU311" s="175">
        <f t="shared" si="26"/>
        <v>1</v>
      </c>
      <c r="AV311" s="175">
        <f t="shared" si="27"/>
        <v>0.79775549863314998</v>
      </c>
      <c r="AW311" s="175" t="e">
        <f t="shared" si="28"/>
        <v>#N/A</v>
      </c>
      <c r="AX311" s="175"/>
      <c r="AY311" s="175"/>
      <c r="AZ311" s="175"/>
      <c r="BA311" s="175"/>
      <c r="BB311" s="175"/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</row>
    <row r="312" spans="1:137" outlineLevel="1" x14ac:dyDescent="0.2">
      <c r="A312" s="122">
        <v>123</v>
      </c>
      <c r="B312" s="122">
        <v>1</v>
      </c>
      <c r="C312" s="104">
        <v>0.50568387890292799</v>
      </c>
      <c r="D312" s="104">
        <f t="shared" si="20"/>
        <v>0.49431612109707201</v>
      </c>
      <c r="E312" s="104">
        <f t="shared" si="21"/>
        <v>1.3636871003608704</v>
      </c>
      <c r="F312" s="104">
        <f t="shared" si="22"/>
        <v>1.167770140207768</v>
      </c>
      <c r="G312" s="104">
        <f t="shared" si="23"/>
        <v>0.98869612684017461</v>
      </c>
      <c r="H312" s="104">
        <v>9.107232002700031E-3</v>
      </c>
      <c r="I312" s="104">
        <f t="shared" si="24"/>
        <v>4.5334491910865088E-3</v>
      </c>
      <c r="J312" s="104">
        <f t="shared" si="25"/>
        <v>0.9932292561457422</v>
      </c>
      <c r="AJ312" s="175"/>
      <c r="AK312" s="175"/>
      <c r="AL312" s="175"/>
      <c r="AM312" s="175"/>
      <c r="AN312" s="175"/>
      <c r="AO312" s="175"/>
      <c r="AP312" s="175"/>
      <c r="AQ312" s="185"/>
      <c r="AR312" s="175"/>
      <c r="AS312" s="175"/>
      <c r="AT312" s="175"/>
      <c r="AU312" s="175">
        <f t="shared" si="26"/>
        <v>0</v>
      </c>
      <c r="AV312" s="175" t="e">
        <f t="shared" si="27"/>
        <v>#N/A</v>
      </c>
      <c r="AW312" s="175">
        <f t="shared" si="28"/>
        <v>0.50568387890292799</v>
      </c>
      <c r="AX312" s="175"/>
      <c r="AY312" s="175"/>
      <c r="AZ312" s="175"/>
      <c r="BA312" s="175"/>
      <c r="BB312" s="175"/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</row>
    <row r="313" spans="1:137" outlineLevel="1" x14ac:dyDescent="0.2">
      <c r="A313" s="122">
        <v>124</v>
      </c>
      <c r="B313" s="122">
        <v>0</v>
      </c>
      <c r="C313" s="104">
        <v>3.3854770589015093E-2</v>
      </c>
      <c r="D313" s="104">
        <f t="shared" si="20"/>
        <v>-3.3854770589015093E-2</v>
      </c>
      <c r="E313" s="104">
        <f t="shared" si="21"/>
        <v>6.8882230129070188E-2</v>
      </c>
      <c r="F313" s="104">
        <f t="shared" si="22"/>
        <v>-0.26245424387704269</v>
      </c>
      <c r="G313" s="104">
        <f t="shared" si="23"/>
        <v>-0.1871926233977006</v>
      </c>
      <c r="H313" s="104">
        <v>6.8231433859672133E-3</v>
      </c>
      <c r="I313" s="104">
        <f t="shared" si="24"/>
        <v>1.2119334765069267E-4</v>
      </c>
      <c r="J313" s="104">
        <f t="shared" si="25"/>
        <v>-0.18783453119870652</v>
      </c>
      <c r="AJ313" s="175"/>
      <c r="AK313" s="175"/>
      <c r="AL313" s="175"/>
      <c r="AM313" s="175"/>
      <c r="AN313" s="175"/>
      <c r="AO313" s="175"/>
      <c r="AP313" s="175"/>
      <c r="AQ313" s="185"/>
      <c r="AR313" s="175"/>
      <c r="AS313" s="175"/>
      <c r="AT313" s="175"/>
      <c r="AU313" s="175">
        <f t="shared" si="26"/>
        <v>1</v>
      </c>
      <c r="AV313" s="175">
        <f t="shared" si="27"/>
        <v>3.3854770589015093E-2</v>
      </c>
      <c r="AW313" s="175" t="e">
        <f t="shared" si="28"/>
        <v>#N/A</v>
      </c>
      <c r="AX313" s="175"/>
      <c r="AY313" s="175"/>
      <c r="AZ313" s="175"/>
      <c r="BA313" s="175"/>
      <c r="BB313" s="175"/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</row>
    <row r="314" spans="1:137" outlineLevel="1" x14ac:dyDescent="0.2">
      <c r="A314" s="122">
        <v>125</v>
      </c>
      <c r="B314" s="122">
        <v>1</v>
      </c>
      <c r="C314" s="104">
        <v>0.88565617945533992</v>
      </c>
      <c r="D314" s="104">
        <f t="shared" si="20"/>
        <v>0.11434382054466008</v>
      </c>
      <c r="E314" s="104">
        <f t="shared" si="21"/>
        <v>0.24285292599407754</v>
      </c>
      <c r="F314" s="104">
        <f t="shared" si="22"/>
        <v>0.49280110185964232</v>
      </c>
      <c r="G314" s="104">
        <f t="shared" si="23"/>
        <v>0.359313695503651</v>
      </c>
      <c r="H314" s="104">
        <v>9.9582491418993609E-3</v>
      </c>
      <c r="I314" s="104">
        <f t="shared" si="24"/>
        <v>6.5583337627789283E-4</v>
      </c>
      <c r="J314" s="104">
        <f t="shared" si="25"/>
        <v>0.3611162369995749</v>
      </c>
      <c r="AJ314" s="175"/>
      <c r="AK314" s="175"/>
      <c r="AL314" s="175"/>
      <c r="AM314" s="175"/>
      <c r="AN314" s="175"/>
      <c r="AO314" s="175"/>
      <c r="AP314" s="175"/>
      <c r="AQ314" s="185"/>
      <c r="AR314" s="175"/>
      <c r="AS314" s="175"/>
      <c r="AT314" s="175"/>
      <c r="AU314" s="175">
        <f t="shared" si="26"/>
        <v>0</v>
      </c>
      <c r="AV314" s="175" t="e">
        <f t="shared" si="27"/>
        <v>#N/A</v>
      </c>
      <c r="AW314" s="175">
        <f t="shared" si="28"/>
        <v>0.88565617945533992</v>
      </c>
      <c r="AX314" s="175"/>
      <c r="AY314" s="175"/>
      <c r="AZ314" s="175"/>
      <c r="BA314" s="175"/>
      <c r="BB314" s="175"/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</row>
    <row r="315" spans="1:137" outlineLevel="1" x14ac:dyDescent="0.2">
      <c r="A315" s="122">
        <v>126</v>
      </c>
      <c r="B315" s="122">
        <v>0</v>
      </c>
      <c r="C315" s="104">
        <v>3.3854770589015093E-2</v>
      </c>
      <c r="D315" s="104">
        <f t="shared" si="20"/>
        <v>-3.3854770589015093E-2</v>
      </c>
      <c r="E315" s="104">
        <f t="shared" si="21"/>
        <v>6.8882230129070188E-2</v>
      </c>
      <c r="F315" s="104">
        <f t="shared" si="22"/>
        <v>-0.26245424387704269</v>
      </c>
      <c r="G315" s="104">
        <f t="shared" si="23"/>
        <v>-0.1871926233977006</v>
      </c>
      <c r="H315" s="104">
        <v>6.8231433859672133E-3</v>
      </c>
      <c r="I315" s="104">
        <f t="shared" si="24"/>
        <v>1.2119334765069267E-4</v>
      </c>
      <c r="J315" s="104">
        <f t="shared" si="25"/>
        <v>-0.18783453119870652</v>
      </c>
      <c r="AJ315" s="175"/>
      <c r="AK315" s="175"/>
      <c r="AL315" s="175"/>
      <c r="AM315" s="175"/>
      <c r="AN315" s="175"/>
      <c r="AO315" s="175"/>
      <c r="AP315" s="175"/>
      <c r="AQ315" s="185"/>
      <c r="AR315" s="175"/>
      <c r="AS315" s="175"/>
      <c r="AT315" s="175"/>
      <c r="AU315" s="175">
        <f t="shared" si="26"/>
        <v>1</v>
      </c>
      <c r="AV315" s="175">
        <f t="shared" si="27"/>
        <v>3.3854770589015093E-2</v>
      </c>
      <c r="AW315" s="175" t="e">
        <f t="shared" si="28"/>
        <v>#N/A</v>
      </c>
      <c r="AX315" s="175"/>
      <c r="AY315" s="175"/>
      <c r="AZ315" s="175"/>
      <c r="BA315" s="175"/>
      <c r="BB315" s="175"/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</row>
    <row r="316" spans="1:137" outlineLevel="1" x14ac:dyDescent="0.2">
      <c r="A316" s="122">
        <v>127</v>
      </c>
      <c r="B316" s="122">
        <v>0</v>
      </c>
      <c r="C316" s="104">
        <v>0.79775549863314998</v>
      </c>
      <c r="D316" s="104">
        <f t="shared" si="20"/>
        <v>-0.79775549863314998</v>
      </c>
      <c r="E316" s="104">
        <f t="shared" si="21"/>
        <v>3.196555821443293</v>
      </c>
      <c r="F316" s="104">
        <f t="shared" si="22"/>
        <v>-1.7878914456541519</v>
      </c>
      <c r="G316" s="104">
        <f t="shared" si="23"/>
        <v>-1.9860791022723794</v>
      </c>
      <c r="H316" s="104">
        <v>1.0315195620326541E-2</v>
      </c>
      <c r="I316" s="104">
        <f t="shared" si="24"/>
        <v>2.0770490468899849E-2</v>
      </c>
      <c r="J316" s="104">
        <f t="shared" si="25"/>
        <v>-1.9964024338985931</v>
      </c>
      <c r="AJ316" s="175"/>
      <c r="AK316" s="175"/>
      <c r="AL316" s="175"/>
      <c r="AM316" s="175"/>
      <c r="AN316" s="175"/>
      <c r="AO316" s="175"/>
      <c r="AP316" s="175"/>
      <c r="AQ316" s="185"/>
      <c r="AR316" s="175"/>
      <c r="AS316" s="175"/>
      <c r="AT316" s="175"/>
      <c r="AU316" s="175">
        <f t="shared" si="26"/>
        <v>1</v>
      </c>
      <c r="AV316" s="175">
        <f t="shared" si="27"/>
        <v>0.79775549863314998</v>
      </c>
      <c r="AW316" s="175" t="e">
        <f t="shared" si="28"/>
        <v>#N/A</v>
      </c>
      <c r="AX316" s="175"/>
      <c r="AY316" s="175"/>
      <c r="AZ316" s="175"/>
      <c r="BA316" s="175"/>
      <c r="BB316" s="175"/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</row>
    <row r="317" spans="1:137" outlineLevel="1" x14ac:dyDescent="0.2">
      <c r="A317" s="122">
        <v>128</v>
      </c>
      <c r="B317" s="122">
        <v>0</v>
      </c>
      <c r="C317" s="104">
        <v>6.4377969575750482E-2</v>
      </c>
      <c r="D317" s="104">
        <f t="shared" si="20"/>
        <v>-6.4377969575750482E-2</v>
      </c>
      <c r="E317" s="104">
        <f t="shared" si="21"/>
        <v>0.13308739541707748</v>
      </c>
      <c r="F317" s="104">
        <f t="shared" si="22"/>
        <v>-0.36481145187216574</v>
      </c>
      <c r="G317" s="104">
        <f t="shared" si="23"/>
        <v>-0.26231215660103924</v>
      </c>
      <c r="H317" s="104">
        <v>8.8323897233354674E-3</v>
      </c>
      <c r="I317" s="104">
        <f t="shared" si="24"/>
        <v>3.0930779214562209E-4</v>
      </c>
      <c r="J317" s="104">
        <f t="shared" si="25"/>
        <v>-0.26347830884353646</v>
      </c>
      <c r="AJ317" s="175"/>
      <c r="AK317" s="175"/>
      <c r="AL317" s="175"/>
      <c r="AM317" s="175"/>
      <c r="AN317" s="175"/>
      <c r="AO317" s="175"/>
      <c r="AP317" s="175"/>
      <c r="AQ317" s="185"/>
      <c r="AR317" s="175"/>
      <c r="AS317" s="175"/>
      <c r="AT317" s="175"/>
      <c r="AU317" s="175">
        <f t="shared" si="26"/>
        <v>1</v>
      </c>
      <c r="AV317" s="175">
        <f t="shared" si="27"/>
        <v>6.4377969575750482E-2</v>
      </c>
      <c r="AW317" s="175" t="e">
        <f t="shared" si="28"/>
        <v>#N/A</v>
      </c>
      <c r="AX317" s="175"/>
      <c r="AY317" s="175"/>
      <c r="AZ317" s="175"/>
      <c r="BA317" s="175"/>
      <c r="BB317" s="175"/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</row>
    <row r="318" spans="1:137" outlineLevel="1" x14ac:dyDescent="0.2">
      <c r="A318" s="122">
        <v>129</v>
      </c>
      <c r="B318" s="122">
        <v>0</v>
      </c>
      <c r="C318" s="104">
        <v>1.7532199843607446E-2</v>
      </c>
      <c r="D318" s="104">
        <f t="shared" si="20"/>
        <v>-1.7532199843607446E-2</v>
      </c>
      <c r="E318" s="104">
        <f t="shared" si="21"/>
        <v>3.5375418306994408E-2</v>
      </c>
      <c r="F318" s="104">
        <f t="shared" si="22"/>
        <v>-0.18808354076578421</v>
      </c>
      <c r="G318" s="104">
        <f t="shared" si="23"/>
        <v>-0.13358541483004424</v>
      </c>
      <c r="H318" s="104">
        <v>4.8976804236309747E-3</v>
      </c>
      <c r="I318" s="104">
        <f t="shared" si="24"/>
        <v>4.4130927773670138E-5</v>
      </c>
      <c r="J318" s="104">
        <f t="shared" si="25"/>
        <v>-0.13391375072224762</v>
      </c>
      <c r="AJ318" s="175"/>
      <c r="AK318" s="175"/>
      <c r="AL318" s="175"/>
      <c r="AM318" s="175"/>
      <c r="AN318" s="175"/>
      <c r="AO318" s="175"/>
      <c r="AP318" s="175"/>
      <c r="AQ318" s="185"/>
      <c r="AR318" s="175"/>
      <c r="AS318" s="175"/>
      <c r="AT318" s="175"/>
      <c r="AU318" s="175">
        <f t="shared" si="26"/>
        <v>1</v>
      </c>
      <c r="AV318" s="175">
        <f t="shared" si="27"/>
        <v>1.7532199843607446E-2</v>
      </c>
      <c r="AW318" s="175" t="e">
        <f t="shared" si="28"/>
        <v>#N/A</v>
      </c>
      <c r="AX318" s="175"/>
      <c r="AY318" s="175"/>
      <c r="AZ318" s="175"/>
      <c r="BA318" s="175"/>
      <c r="BB318" s="175"/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</row>
    <row r="319" spans="1:137" outlineLevel="1" x14ac:dyDescent="0.2">
      <c r="A319" s="122">
        <v>130</v>
      </c>
      <c r="B319" s="122">
        <v>1</v>
      </c>
      <c r="C319" s="104">
        <v>0.93830736866917552</v>
      </c>
      <c r="D319" s="104">
        <f t="shared" ref="D319:D382" si="29">B319 - C319</f>
        <v>6.1692631330824477E-2</v>
      </c>
      <c r="E319" s="104">
        <f t="shared" ref="E319:E382" si="30">2*IF(B319=1,LN(1/C319),LN(1/(1-C319)))</f>
        <v>0.1273553970091803</v>
      </c>
      <c r="F319" s="104">
        <f t="shared" ref="F319:F382" si="31">SQRT(E319)*SIGN(D319)</f>
        <v>0.35686887929487532</v>
      </c>
      <c r="G319" s="104">
        <f t="shared" ref="G319:G382" si="32">D319/(SQRT(C319*(1-C319)))</f>
        <v>0.25641538751233195</v>
      </c>
      <c r="H319" s="104">
        <v>8.4804916841987217E-3</v>
      </c>
      <c r="I319" s="104">
        <f t="shared" ref="I319:I382" si="33">(G319^2/2)*H319/(1-H319)^2</f>
        <v>2.8358070472640616E-4</v>
      </c>
      <c r="J319" s="104">
        <f t="shared" ref="J319:J382" si="34">G319/SQRT(1-H319)</f>
        <v>0.25750961643196107</v>
      </c>
      <c r="AJ319" s="175"/>
      <c r="AK319" s="175"/>
      <c r="AL319" s="175"/>
      <c r="AM319" s="175"/>
      <c r="AN319" s="175"/>
      <c r="AO319" s="175"/>
      <c r="AP319" s="175"/>
      <c r="AQ319" s="185"/>
      <c r="AR319" s="175"/>
      <c r="AS319" s="175"/>
      <c r="AT319" s="175"/>
      <c r="AU319" s="175">
        <f t="shared" ref="AU319:AU382" si="35">1-B319</f>
        <v>0</v>
      </c>
      <c r="AV319" s="175" t="e">
        <f t="shared" ref="AV319:AV382" si="36">IF(B319=0,C319,NA())</f>
        <v>#N/A</v>
      </c>
      <c r="AW319" s="175">
        <f t="shared" ref="AW319:AW382" si="37">IF(B319=1,C319,NA())</f>
        <v>0.93830736866917552</v>
      </c>
      <c r="AX319" s="175"/>
      <c r="AY319" s="175"/>
      <c r="AZ319" s="175"/>
      <c r="BA319" s="175"/>
      <c r="BB319" s="175"/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</row>
    <row r="320" spans="1:137" outlineLevel="1" x14ac:dyDescent="0.2">
      <c r="A320" s="122">
        <v>131</v>
      </c>
      <c r="B320" s="122">
        <v>1</v>
      </c>
      <c r="C320" s="104">
        <v>0.66764005657828263</v>
      </c>
      <c r="D320" s="104">
        <f t="shared" si="29"/>
        <v>0.33235994342171737</v>
      </c>
      <c r="E320" s="104">
        <f t="shared" si="30"/>
        <v>0.80801217625645139</v>
      </c>
      <c r="F320" s="104">
        <f t="shared" si="31"/>
        <v>0.89889497509800964</v>
      </c>
      <c r="G320" s="104">
        <f t="shared" si="32"/>
        <v>0.70555869054840747</v>
      </c>
      <c r="H320" s="104">
        <v>9.6081984597318863E-3</v>
      </c>
      <c r="I320" s="104">
        <f t="shared" si="33"/>
        <v>2.43817114473187E-3</v>
      </c>
      <c r="J320" s="104">
        <f t="shared" si="34"/>
        <v>0.70897288751642151</v>
      </c>
      <c r="AJ320" s="175"/>
      <c r="AK320" s="175"/>
      <c r="AL320" s="175"/>
      <c r="AM320" s="175"/>
      <c r="AN320" s="175"/>
      <c r="AO320" s="175"/>
      <c r="AP320" s="175"/>
      <c r="AQ320" s="185"/>
      <c r="AR320" s="175"/>
      <c r="AS320" s="175"/>
      <c r="AT320" s="175"/>
      <c r="AU320" s="175">
        <f t="shared" si="35"/>
        <v>0</v>
      </c>
      <c r="AV320" s="175" t="e">
        <f t="shared" si="36"/>
        <v>#N/A</v>
      </c>
      <c r="AW320" s="175">
        <f t="shared" si="37"/>
        <v>0.66764005657828263</v>
      </c>
      <c r="AX320" s="175"/>
      <c r="AY320" s="175"/>
      <c r="AZ320" s="175"/>
      <c r="BA320" s="175"/>
      <c r="BB320" s="175"/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</row>
    <row r="321" spans="1:137" outlineLevel="1" x14ac:dyDescent="0.2">
      <c r="A321" s="122">
        <v>132</v>
      </c>
      <c r="B321" s="122">
        <v>0</v>
      </c>
      <c r="C321" s="104">
        <v>0.20968059130630495</v>
      </c>
      <c r="D321" s="104">
        <f t="shared" si="29"/>
        <v>-0.20968059130630495</v>
      </c>
      <c r="E321" s="104">
        <f t="shared" si="30"/>
        <v>0.47063620086425872</v>
      </c>
      <c r="F321" s="104">
        <f t="shared" si="31"/>
        <v>-0.68602930029573717</v>
      </c>
      <c r="G321" s="104">
        <f t="shared" si="32"/>
        <v>-0.51508368326160137</v>
      </c>
      <c r="H321" s="104">
        <v>1.0605903513476294E-2</v>
      </c>
      <c r="I321" s="104">
        <f t="shared" si="33"/>
        <v>1.4372576600989518E-3</v>
      </c>
      <c r="J321" s="104">
        <f t="shared" si="34"/>
        <v>-0.5178370682467619</v>
      </c>
      <c r="AJ321" s="175"/>
      <c r="AK321" s="175"/>
      <c r="AL321" s="175"/>
      <c r="AM321" s="175"/>
      <c r="AN321" s="175"/>
      <c r="AO321" s="175"/>
      <c r="AP321" s="175"/>
      <c r="AQ321" s="185"/>
      <c r="AR321" s="175"/>
      <c r="AS321" s="175"/>
      <c r="AT321" s="175"/>
      <c r="AU321" s="175">
        <f t="shared" si="35"/>
        <v>1</v>
      </c>
      <c r="AV321" s="175">
        <f t="shared" si="36"/>
        <v>0.20968059130630495</v>
      </c>
      <c r="AW321" s="175" t="e">
        <f t="shared" si="37"/>
        <v>#N/A</v>
      </c>
      <c r="AX321" s="175"/>
      <c r="AY321" s="175"/>
      <c r="AZ321" s="175"/>
      <c r="BA321" s="175"/>
      <c r="BB321" s="175"/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</row>
    <row r="322" spans="1:137" outlineLevel="1" x14ac:dyDescent="0.2">
      <c r="A322" s="122">
        <v>133</v>
      </c>
      <c r="B322" s="122">
        <v>0</v>
      </c>
      <c r="C322" s="104">
        <v>6.4377969575750482E-2</v>
      </c>
      <c r="D322" s="104">
        <f t="shared" si="29"/>
        <v>-6.4377969575750482E-2</v>
      </c>
      <c r="E322" s="104">
        <f t="shared" si="30"/>
        <v>0.13308739541707748</v>
      </c>
      <c r="F322" s="104">
        <f t="shared" si="31"/>
        <v>-0.36481145187216574</v>
      </c>
      <c r="G322" s="104">
        <f t="shared" si="32"/>
        <v>-0.26231215660103924</v>
      </c>
      <c r="H322" s="104">
        <v>8.8323897233354674E-3</v>
      </c>
      <c r="I322" s="104">
        <f t="shared" si="33"/>
        <v>3.0930779214562209E-4</v>
      </c>
      <c r="J322" s="104">
        <f t="shared" si="34"/>
        <v>-0.26347830884353646</v>
      </c>
      <c r="AJ322" s="175"/>
      <c r="AK322" s="175"/>
      <c r="AL322" s="175"/>
      <c r="AM322" s="175"/>
      <c r="AN322" s="175"/>
      <c r="AO322" s="175"/>
      <c r="AP322" s="175"/>
      <c r="AQ322" s="185"/>
      <c r="AR322" s="175"/>
      <c r="AS322" s="175"/>
      <c r="AT322" s="175"/>
      <c r="AU322" s="175">
        <f t="shared" si="35"/>
        <v>1</v>
      </c>
      <c r="AV322" s="175">
        <f t="shared" si="36"/>
        <v>6.4377969575750482E-2</v>
      </c>
      <c r="AW322" s="175" t="e">
        <f t="shared" si="37"/>
        <v>#N/A</v>
      </c>
      <c r="AX322" s="175"/>
      <c r="AY322" s="175"/>
      <c r="AZ322" s="175"/>
      <c r="BA322" s="175"/>
      <c r="BB322" s="175"/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</row>
    <row r="323" spans="1:137" outlineLevel="1" x14ac:dyDescent="0.2">
      <c r="A323" s="122">
        <v>134</v>
      </c>
      <c r="B323" s="122">
        <v>0</v>
      </c>
      <c r="C323" s="104">
        <v>0.34252600001774225</v>
      </c>
      <c r="D323" s="104">
        <f t="shared" si="29"/>
        <v>-0.34252600001774225</v>
      </c>
      <c r="E323" s="104">
        <f t="shared" si="30"/>
        <v>0.8387001189306249</v>
      </c>
      <c r="F323" s="104">
        <f t="shared" si="31"/>
        <v>-0.91580572117159487</v>
      </c>
      <c r="G323" s="104">
        <f t="shared" si="32"/>
        <v>-0.7217843808903901</v>
      </c>
      <c r="H323" s="104">
        <v>9.7588718210787906E-3</v>
      </c>
      <c r="I323" s="104">
        <f t="shared" si="33"/>
        <v>2.5924038488382905E-3</v>
      </c>
      <c r="J323" s="104">
        <f t="shared" si="34"/>
        <v>-0.72533227028808089</v>
      </c>
      <c r="AJ323" s="175"/>
      <c r="AK323" s="175"/>
      <c r="AL323" s="175"/>
      <c r="AM323" s="175"/>
      <c r="AN323" s="175"/>
      <c r="AO323" s="175"/>
      <c r="AP323" s="175"/>
      <c r="AQ323" s="185"/>
      <c r="AR323" s="175"/>
      <c r="AS323" s="175"/>
      <c r="AT323" s="175"/>
      <c r="AU323" s="175">
        <f t="shared" si="35"/>
        <v>1</v>
      </c>
      <c r="AV323" s="175">
        <f t="shared" si="36"/>
        <v>0.34252600001774225</v>
      </c>
      <c r="AW323" s="175" t="e">
        <f t="shared" si="37"/>
        <v>#N/A</v>
      </c>
      <c r="AX323" s="175"/>
      <c r="AY323" s="175"/>
      <c r="AZ323" s="175"/>
      <c r="BA323" s="175"/>
      <c r="BB323" s="175"/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</row>
    <row r="324" spans="1:137" outlineLevel="1" x14ac:dyDescent="0.2">
      <c r="A324" s="122">
        <v>135</v>
      </c>
      <c r="B324" s="122">
        <v>0</v>
      </c>
      <c r="C324" s="104">
        <v>6.4377969575750482E-2</v>
      </c>
      <c r="D324" s="104">
        <f t="shared" si="29"/>
        <v>-6.4377969575750482E-2</v>
      </c>
      <c r="E324" s="104">
        <f t="shared" si="30"/>
        <v>0.13308739541707748</v>
      </c>
      <c r="F324" s="104">
        <f t="shared" si="31"/>
        <v>-0.36481145187216574</v>
      </c>
      <c r="G324" s="104">
        <f t="shared" si="32"/>
        <v>-0.26231215660103924</v>
      </c>
      <c r="H324" s="104">
        <v>8.8323897233354674E-3</v>
      </c>
      <c r="I324" s="104">
        <f t="shared" si="33"/>
        <v>3.0930779214562209E-4</v>
      </c>
      <c r="J324" s="104">
        <f t="shared" si="34"/>
        <v>-0.26347830884353646</v>
      </c>
      <c r="AJ324" s="175"/>
      <c r="AK324" s="175"/>
      <c r="AL324" s="175"/>
      <c r="AM324" s="175"/>
      <c r="AN324" s="175"/>
      <c r="AO324" s="175"/>
      <c r="AP324" s="175"/>
      <c r="AQ324" s="185"/>
      <c r="AR324" s="175"/>
      <c r="AS324" s="175"/>
      <c r="AT324" s="175"/>
      <c r="AU324" s="175">
        <f t="shared" si="35"/>
        <v>1</v>
      </c>
      <c r="AV324" s="175">
        <f t="shared" si="36"/>
        <v>6.4377969575750482E-2</v>
      </c>
      <c r="AW324" s="175" t="e">
        <f t="shared" si="37"/>
        <v>#N/A</v>
      </c>
      <c r="AX324" s="175"/>
      <c r="AY324" s="175"/>
      <c r="AZ324" s="175"/>
      <c r="BA324" s="175"/>
      <c r="BB324" s="175"/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</row>
    <row r="325" spans="1:137" outlineLevel="1" x14ac:dyDescent="0.2">
      <c r="A325" s="122">
        <v>136</v>
      </c>
      <c r="B325" s="122">
        <v>0</v>
      </c>
      <c r="C325" s="104">
        <v>0.20968059130630495</v>
      </c>
      <c r="D325" s="104">
        <f t="shared" si="29"/>
        <v>-0.20968059130630495</v>
      </c>
      <c r="E325" s="104">
        <f t="shared" si="30"/>
        <v>0.47063620086425872</v>
      </c>
      <c r="F325" s="104">
        <f t="shared" si="31"/>
        <v>-0.68602930029573717</v>
      </c>
      <c r="G325" s="104">
        <f t="shared" si="32"/>
        <v>-0.51508368326160137</v>
      </c>
      <c r="H325" s="104">
        <v>1.0605903513476294E-2</v>
      </c>
      <c r="I325" s="104">
        <f t="shared" si="33"/>
        <v>1.4372576600989518E-3</v>
      </c>
      <c r="J325" s="104">
        <f t="shared" si="34"/>
        <v>-0.5178370682467619</v>
      </c>
      <c r="AJ325" s="175"/>
      <c r="AK325" s="175"/>
      <c r="AL325" s="175"/>
      <c r="AM325" s="175"/>
      <c r="AN325" s="175"/>
      <c r="AO325" s="175"/>
      <c r="AP325" s="175"/>
      <c r="AQ325" s="185"/>
      <c r="AR325" s="175"/>
      <c r="AS325" s="175"/>
      <c r="AT325" s="175"/>
      <c r="AU325" s="175">
        <f t="shared" si="35"/>
        <v>1</v>
      </c>
      <c r="AV325" s="175">
        <f t="shared" si="36"/>
        <v>0.20968059130630495</v>
      </c>
      <c r="AW325" s="175" t="e">
        <f t="shared" si="37"/>
        <v>#N/A</v>
      </c>
      <c r="AX325" s="175"/>
      <c r="AY325" s="175"/>
      <c r="AZ325" s="175"/>
      <c r="BA325" s="175"/>
      <c r="BB325" s="175"/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</row>
    <row r="326" spans="1:137" outlineLevel="1" x14ac:dyDescent="0.2">
      <c r="A326" s="122">
        <v>137</v>
      </c>
      <c r="B326" s="122">
        <v>1</v>
      </c>
      <c r="C326" s="104">
        <v>0.88565617945533992</v>
      </c>
      <c r="D326" s="104">
        <f t="shared" si="29"/>
        <v>0.11434382054466008</v>
      </c>
      <c r="E326" s="104">
        <f t="shared" si="30"/>
        <v>0.24285292599407754</v>
      </c>
      <c r="F326" s="104">
        <f t="shared" si="31"/>
        <v>0.49280110185964232</v>
      </c>
      <c r="G326" s="104">
        <f t="shared" si="32"/>
        <v>0.359313695503651</v>
      </c>
      <c r="H326" s="104">
        <v>9.9582491418993609E-3</v>
      </c>
      <c r="I326" s="104">
        <f t="shared" si="33"/>
        <v>6.5583337627789283E-4</v>
      </c>
      <c r="J326" s="104">
        <f t="shared" si="34"/>
        <v>0.3611162369995749</v>
      </c>
      <c r="AJ326" s="175"/>
      <c r="AK326" s="175"/>
      <c r="AL326" s="175"/>
      <c r="AM326" s="175"/>
      <c r="AN326" s="175"/>
      <c r="AO326" s="175"/>
      <c r="AP326" s="175"/>
      <c r="AQ326" s="185"/>
      <c r="AR326" s="175"/>
      <c r="AS326" s="175"/>
      <c r="AT326" s="175"/>
      <c r="AU326" s="175">
        <f t="shared" si="35"/>
        <v>0</v>
      </c>
      <c r="AV326" s="175" t="e">
        <f t="shared" si="36"/>
        <v>#N/A</v>
      </c>
      <c r="AW326" s="175">
        <f t="shared" si="37"/>
        <v>0.88565617945533992</v>
      </c>
      <c r="AX326" s="175"/>
      <c r="AY326" s="175"/>
      <c r="AZ326" s="175"/>
      <c r="BA326" s="175"/>
      <c r="BB326" s="175"/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</row>
    <row r="327" spans="1:137" outlineLevel="1" x14ac:dyDescent="0.2">
      <c r="A327" s="122">
        <v>138</v>
      </c>
      <c r="B327" s="122">
        <v>0</v>
      </c>
      <c r="C327" s="104">
        <v>3.3854770589015093E-2</v>
      </c>
      <c r="D327" s="104">
        <f t="shared" si="29"/>
        <v>-3.3854770589015093E-2</v>
      </c>
      <c r="E327" s="104">
        <f t="shared" si="30"/>
        <v>6.8882230129070188E-2</v>
      </c>
      <c r="F327" s="104">
        <f t="shared" si="31"/>
        <v>-0.26245424387704269</v>
      </c>
      <c r="G327" s="104">
        <f t="shared" si="32"/>
        <v>-0.1871926233977006</v>
      </c>
      <c r="H327" s="104">
        <v>6.8231433859672133E-3</v>
      </c>
      <c r="I327" s="104">
        <f t="shared" si="33"/>
        <v>1.2119334765069267E-4</v>
      </c>
      <c r="J327" s="104">
        <f t="shared" si="34"/>
        <v>-0.18783453119870652</v>
      </c>
      <c r="AJ327" s="175"/>
      <c r="AK327" s="175"/>
      <c r="AL327" s="175"/>
      <c r="AM327" s="175"/>
      <c r="AN327" s="175"/>
      <c r="AO327" s="175"/>
      <c r="AP327" s="175"/>
      <c r="AQ327" s="185"/>
      <c r="AR327" s="175"/>
      <c r="AS327" s="175"/>
      <c r="AT327" s="175"/>
      <c r="AU327" s="175">
        <f t="shared" si="35"/>
        <v>1</v>
      </c>
      <c r="AV327" s="175">
        <f t="shared" si="36"/>
        <v>3.3854770589015093E-2</v>
      </c>
      <c r="AW327" s="175" t="e">
        <f t="shared" si="37"/>
        <v>#N/A</v>
      </c>
      <c r="AX327" s="175"/>
      <c r="AY327" s="175"/>
      <c r="AZ327" s="175"/>
      <c r="BA327" s="175"/>
      <c r="BB327" s="175"/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</row>
    <row r="328" spans="1:137" outlineLevel="1" x14ac:dyDescent="0.2">
      <c r="A328" s="122">
        <v>139</v>
      </c>
      <c r="B328" s="122">
        <v>0</v>
      </c>
      <c r="C328" s="104">
        <v>3.3854770589015093E-2</v>
      </c>
      <c r="D328" s="104">
        <f t="shared" si="29"/>
        <v>-3.3854770589015093E-2</v>
      </c>
      <c r="E328" s="104">
        <f t="shared" si="30"/>
        <v>6.8882230129070188E-2</v>
      </c>
      <c r="F328" s="104">
        <f t="shared" si="31"/>
        <v>-0.26245424387704269</v>
      </c>
      <c r="G328" s="104">
        <f t="shared" si="32"/>
        <v>-0.1871926233977006</v>
      </c>
      <c r="H328" s="104">
        <v>6.8231433859672133E-3</v>
      </c>
      <c r="I328" s="104">
        <f t="shared" si="33"/>
        <v>1.2119334765069267E-4</v>
      </c>
      <c r="J328" s="104">
        <f t="shared" si="34"/>
        <v>-0.18783453119870652</v>
      </c>
      <c r="AJ328" s="175"/>
      <c r="AK328" s="175"/>
      <c r="AL328" s="175"/>
      <c r="AM328" s="175"/>
      <c r="AN328" s="175"/>
      <c r="AO328" s="175"/>
      <c r="AP328" s="175"/>
      <c r="AQ328" s="185"/>
      <c r="AR328" s="175"/>
      <c r="AS328" s="175"/>
      <c r="AT328" s="175"/>
      <c r="AU328" s="175">
        <f t="shared" si="35"/>
        <v>1</v>
      </c>
      <c r="AV328" s="175">
        <f t="shared" si="36"/>
        <v>3.3854770589015093E-2</v>
      </c>
      <c r="AW328" s="175" t="e">
        <f t="shared" si="37"/>
        <v>#N/A</v>
      </c>
      <c r="AX328" s="175"/>
      <c r="AY328" s="175"/>
      <c r="AZ328" s="175"/>
      <c r="BA328" s="175"/>
      <c r="BB328" s="175"/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</row>
    <row r="329" spans="1:137" outlineLevel="1" x14ac:dyDescent="0.2">
      <c r="A329" s="122">
        <v>140</v>
      </c>
      <c r="B329" s="122">
        <v>1</v>
      </c>
      <c r="C329" s="104">
        <v>0.79775549863314998</v>
      </c>
      <c r="D329" s="104">
        <f t="shared" si="29"/>
        <v>0.20224450136685002</v>
      </c>
      <c r="E329" s="104">
        <f t="shared" si="30"/>
        <v>0.4519062423408936</v>
      </c>
      <c r="F329" s="104">
        <f t="shared" si="31"/>
        <v>0.67223972088897987</v>
      </c>
      <c r="G329" s="104">
        <f t="shared" si="32"/>
        <v>0.50350461814730674</v>
      </c>
      <c r="H329" s="104">
        <v>1.0315195620326541E-2</v>
      </c>
      <c r="I329" s="104">
        <f t="shared" si="33"/>
        <v>1.334936430080822E-3</v>
      </c>
      <c r="J329" s="104">
        <f t="shared" si="34"/>
        <v>0.50612175718397334</v>
      </c>
      <c r="AJ329" s="175"/>
      <c r="AK329" s="175"/>
      <c r="AL329" s="175"/>
      <c r="AM329" s="175"/>
      <c r="AN329" s="175"/>
      <c r="AO329" s="175"/>
      <c r="AP329" s="175"/>
      <c r="AQ329" s="185"/>
      <c r="AR329" s="175"/>
      <c r="AS329" s="175"/>
      <c r="AT329" s="175"/>
      <c r="AU329" s="175">
        <f t="shared" si="35"/>
        <v>0</v>
      </c>
      <c r="AV329" s="175" t="e">
        <f t="shared" si="36"/>
        <v>#N/A</v>
      </c>
      <c r="AW329" s="175">
        <f t="shared" si="37"/>
        <v>0.79775549863314998</v>
      </c>
      <c r="AX329" s="175"/>
      <c r="AY329" s="175"/>
      <c r="AZ329" s="175"/>
      <c r="BA329" s="175"/>
      <c r="BB329" s="175"/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</row>
    <row r="330" spans="1:137" outlineLevel="1" x14ac:dyDescent="0.2">
      <c r="A330" s="122">
        <v>141</v>
      </c>
      <c r="B330" s="122">
        <v>0</v>
      </c>
      <c r="C330" s="104">
        <v>3.3854770589015093E-2</v>
      </c>
      <c r="D330" s="104">
        <f t="shared" si="29"/>
        <v>-3.3854770589015093E-2</v>
      </c>
      <c r="E330" s="104">
        <f t="shared" si="30"/>
        <v>6.8882230129070188E-2</v>
      </c>
      <c r="F330" s="104">
        <f t="shared" si="31"/>
        <v>-0.26245424387704269</v>
      </c>
      <c r="G330" s="104">
        <f t="shared" si="32"/>
        <v>-0.1871926233977006</v>
      </c>
      <c r="H330" s="104">
        <v>6.8231433859672133E-3</v>
      </c>
      <c r="I330" s="104">
        <f t="shared" si="33"/>
        <v>1.2119334765069267E-4</v>
      </c>
      <c r="J330" s="104">
        <f t="shared" si="34"/>
        <v>-0.18783453119870652</v>
      </c>
      <c r="AJ330" s="175"/>
      <c r="AK330" s="175"/>
      <c r="AL330" s="175"/>
      <c r="AM330" s="175"/>
      <c r="AN330" s="175"/>
      <c r="AO330" s="175"/>
      <c r="AP330" s="175"/>
      <c r="AQ330" s="185"/>
      <c r="AR330" s="175"/>
      <c r="AS330" s="175"/>
      <c r="AT330" s="175"/>
      <c r="AU330" s="175">
        <f t="shared" si="35"/>
        <v>1</v>
      </c>
      <c r="AV330" s="175">
        <f t="shared" si="36"/>
        <v>3.3854770589015093E-2</v>
      </c>
      <c r="AW330" s="175" t="e">
        <f t="shared" si="37"/>
        <v>#N/A</v>
      </c>
      <c r="AX330" s="175"/>
      <c r="AY330" s="175"/>
      <c r="AZ330" s="175"/>
      <c r="BA330" s="175"/>
      <c r="BB330" s="175"/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</row>
    <row r="331" spans="1:137" outlineLevel="1" x14ac:dyDescent="0.2">
      <c r="A331" s="122">
        <v>142</v>
      </c>
      <c r="B331" s="122">
        <v>0</v>
      </c>
      <c r="C331" s="104">
        <v>6.4377969575750482E-2</v>
      </c>
      <c r="D331" s="104">
        <f t="shared" si="29"/>
        <v>-6.4377969575750482E-2</v>
      </c>
      <c r="E331" s="104">
        <f t="shared" si="30"/>
        <v>0.13308739541707748</v>
      </c>
      <c r="F331" s="104">
        <f t="shared" si="31"/>
        <v>-0.36481145187216574</v>
      </c>
      <c r="G331" s="104">
        <f t="shared" si="32"/>
        <v>-0.26231215660103924</v>
      </c>
      <c r="H331" s="104">
        <v>8.8323897233354674E-3</v>
      </c>
      <c r="I331" s="104">
        <f t="shared" si="33"/>
        <v>3.0930779214562209E-4</v>
      </c>
      <c r="J331" s="104">
        <f t="shared" si="34"/>
        <v>-0.26347830884353646</v>
      </c>
      <c r="AJ331" s="175"/>
      <c r="AK331" s="175"/>
      <c r="AL331" s="175"/>
      <c r="AM331" s="175"/>
      <c r="AN331" s="175"/>
      <c r="AO331" s="175"/>
      <c r="AP331" s="175"/>
      <c r="AQ331" s="185"/>
      <c r="AR331" s="175"/>
      <c r="AS331" s="175"/>
      <c r="AT331" s="175"/>
      <c r="AU331" s="175">
        <f t="shared" si="35"/>
        <v>1</v>
      </c>
      <c r="AV331" s="175">
        <f t="shared" si="36"/>
        <v>6.4377969575750482E-2</v>
      </c>
      <c r="AW331" s="175" t="e">
        <f t="shared" si="37"/>
        <v>#N/A</v>
      </c>
      <c r="AX331" s="175"/>
      <c r="AY331" s="175"/>
      <c r="AZ331" s="175"/>
      <c r="BA331" s="175"/>
      <c r="BB331" s="175"/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</row>
    <row r="332" spans="1:137" outlineLevel="1" x14ac:dyDescent="0.2">
      <c r="A332" s="122">
        <v>143</v>
      </c>
      <c r="B332" s="122">
        <v>0</v>
      </c>
      <c r="C332" s="104">
        <v>0.20968059130630495</v>
      </c>
      <c r="D332" s="104">
        <f t="shared" si="29"/>
        <v>-0.20968059130630495</v>
      </c>
      <c r="E332" s="104">
        <f t="shared" si="30"/>
        <v>0.47063620086425872</v>
      </c>
      <c r="F332" s="104">
        <f t="shared" si="31"/>
        <v>-0.68602930029573717</v>
      </c>
      <c r="G332" s="104">
        <f t="shared" si="32"/>
        <v>-0.51508368326160137</v>
      </c>
      <c r="H332" s="104">
        <v>1.0605903513476294E-2</v>
      </c>
      <c r="I332" s="104">
        <f t="shared" si="33"/>
        <v>1.4372576600989518E-3</v>
      </c>
      <c r="J332" s="104">
        <f t="shared" si="34"/>
        <v>-0.5178370682467619</v>
      </c>
      <c r="AJ332" s="175"/>
      <c r="AK332" s="175"/>
      <c r="AL332" s="175"/>
      <c r="AM332" s="175"/>
      <c r="AN332" s="175"/>
      <c r="AO332" s="175"/>
      <c r="AP332" s="175"/>
      <c r="AQ332" s="185"/>
      <c r="AR332" s="175"/>
      <c r="AS332" s="175"/>
      <c r="AT332" s="175"/>
      <c r="AU332" s="175">
        <f t="shared" si="35"/>
        <v>1</v>
      </c>
      <c r="AV332" s="175">
        <f t="shared" si="36"/>
        <v>0.20968059130630495</v>
      </c>
      <c r="AW332" s="175" t="e">
        <f t="shared" si="37"/>
        <v>#N/A</v>
      </c>
      <c r="AX332" s="175"/>
      <c r="AY332" s="175"/>
      <c r="AZ332" s="175"/>
      <c r="BA332" s="175"/>
      <c r="BB332" s="175"/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</row>
    <row r="333" spans="1:137" outlineLevel="1" x14ac:dyDescent="0.2">
      <c r="A333" s="122">
        <v>144</v>
      </c>
      <c r="B333" s="122">
        <v>1</v>
      </c>
      <c r="C333" s="104">
        <v>0.66764005657828263</v>
      </c>
      <c r="D333" s="104">
        <f t="shared" si="29"/>
        <v>0.33235994342171737</v>
      </c>
      <c r="E333" s="104">
        <f t="shared" si="30"/>
        <v>0.80801217625645139</v>
      </c>
      <c r="F333" s="104">
        <f t="shared" si="31"/>
        <v>0.89889497509800964</v>
      </c>
      <c r="G333" s="104">
        <f t="shared" si="32"/>
        <v>0.70555869054840747</v>
      </c>
      <c r="H333" s="104">
        <v>9.6081984597318863E-3</v>
      </c>
      <c r="I333" s="104">
        <f t="shared" si="33"/>
        <v>2.43817114473187E-3</v>
      </c>
      <c r="J333" s="104">
        <f t="shared" si="34"/>
        <v>0.70897288751642151</v>
      </c>
      <c r="AJ333" s="175"/>
      <c r="AK333" s="175"/>
      <c r="AL333" s="175"/>
      <c r="AM333" s="175"/>
      <c r="AN333" s="175"/>
      <c r="AO333" s="175"/>
      <c r="AP333" s="175"/>
      <c r="AQ333" s="185"/>
      <c r="AR333" s="175"/>
      <c r="AS333" s="175"/>
      <c r="AT333" s="175"/>
      <c r="AU333" s="175">
        <f t="shared" si="35"/>
        <v>0</v>
      </c>
      <c r="AV333" s="175" t="e">
        <f t="shared" si="36"/>
        <v>#N/A</v>
      </c>
      <c r="AW333" s="175">
        <f t="shared" si="37"/>
        <v>0.66764005657828263</v>
      </c>
      <c r="AX333" s="175"/>
      <c r="AY333" s="175"/>
      <c r="AZ333" s="175"/>
      <c r="BA333" s="175"/>
      <c r="BB333" s="175"/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</row>
    <row r="334" spans="1:137" outlineLevel="1" x14ac:dyDescent="0.2">
      <c r="A334" s="122">
        <v>145</v>
      </c>
      <c r="B334" s="122">
        <v>1</v>
      </c>
      <c r="C334" s="104">
        <v>0.88565617945533992</v>
      </c>
      <c r="D334" s="104">
        <f t="shared" si="29"/>
        <v>0.11434382054466008</v>
      </c>
      <c r="E334" s="104">
        <f t="shared" si="30"/>
        <v>0.24285292599407754</v>
      </c>
      <c r="F334" s="104">
        <f t="shared" si="31"/>
        <v>0.49280110185964232</v>
      </c>
      <c r="G334" s="104">
        <f t="shared" si="32"/>
        <v>0.359313695503651</v>
      </c>
      <c r="H334" s="104">
        <v>9.9582491418993609E-3</v>
      </c>
      <c r="I334" s="104">
        <f t="shared" si="33"/>
        <v>6.5583337627789283E-4</v>
      </c>
      <c r="J334" s="104">
        <f t="shared" si="34"/>
        <v>0.3611162369995749</v>
      </c>
      <c r="AJ334" s="175"/>
      <c r="AK334" s="175"/>
      <c r="AL334" s="175"/>
      <c r="AM334" s="175"/>
      <c r="AN334" s="175"/>
      <c r="AO334" s="175"/>
      <c r="AP334" s="175"/>
      <c r="AQ334" s="185"/>
      <c r="AR334" s="175"/>
      <c r="AS334" s="175"/>
      <c r="AT334" s="175"/>
      <c r="AU334" s="175">
        <f t="shared" si="35"/>
        <v>0</v>
      </c>
      <c r="AV334" s="175" t="e">
        <f t="shared" si="36"/>
        <v>#N/A</v>
      </c>
      <c r="AW334" s="175">
        <f t="shared" si="37"/>
        <v>0.88565617945533992</v>
      </c>
      <c r="AX334" s="175"/>
      <c r="AY334" s="175"/>
      <c r="AZ334" s="175"/>
      <c r="BA334" s="175"/>
      <c r="BB334" s="175"/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</row>
    <row r="335" spans="1:137" outlineLevel="1" x14ac:dyDescent="0.2">
      <c r="A335" s="122">
        <v>146</v>
      </c>
      <c r="B335" s="122">
        <v>0</v>
      </c>
      <c r="C335" s="104">
        <v>1.7532199843607446E-2</v>
      </c>
      <c r="D335" s="104">
        <f t="shared" si="29"/>
        <v>-1.7532199843607446E-2</v>
      </c>
      <c r="E335" s="104">
        <f t="shared" si="30"/>
        <v>3.5375418306994408E-2</v>
      </c>
      <c r="F335" s="104">
        <f t="shared" si="31"/>
        <v>-0.18808354076578421</v>
      </c>
      <c r="G335" s="104">
        <f t="shared" si="32"/>
        <v>-0.13358541483004424</v>
      </c>
      <c r="H335" s="104">
        <v>4.8976804236309747E-3</v>
      </c>
      <c r="I335" s="104">
        <f t="shared" si="33"/>
        <v>4.4130927773670138E-5</v>
      </c>
      <c r="J335" s="104">
        <f t="shared" si="34"/>
        <v>-0.13391375072224762</v>
      </c>
      <c r="AJ335" s="175"/>
      <c r="AK335" s="175"/>
      <c r="AL335" s="175"/>
      <c r="AM335" s="175"/>
      <c r="AN335" s="175"/>
      <c r="AO335" s="175"/>
      <c r="AP335" s="175"/>
      <c r="AQ335" s="185"/>
      <c r="AR335" s="175"/>
      <c r="AS335" s="175"/>
      <c r="AT335" s="175"/>
      <c r="AU335" s="175">
        <f t="shared" si="35"/>
        <v>1</v>
      </c>
      <c r="AV335" s="175">
        <f t="shared" si="36"/>
        <v>1.7532199843607446E-2</v>
      </c>
      <c r="AW335" s="175" t="e">
        <f t="shared" si="37"/>
        <v>#N/A</v>
      </c>
      <c r="AX335" s="175"/>
      <c r="AY335" s="175"/>
      <c r="AZ335" s="175"/>
      <c r="BA335" s="175"/>
      <c r="BB335" s="175"/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</row>
    <row r="336" spans="1:137" outlineLevel="1" x14ac:dyDescent="0.2">
      <c r="A336" s="122">
        <v>147</v>
      </c>
      <c r="B336" s="122">
        <v>1</v>
      </c>
      <c r="C336" s="104">
        <v>0.88565617945533992</v>
      </c>
      <c r="D336" s="104">
        <f t="shared" si="29"/>
        <v>0.11434382054466008</v>
      </c>
      <c r="E336" s="104">
        <f t="shared" si="30"/>
        <v>0.24285292599407754</v>
      </c>
      <c r="F336" s="104">
        <f t="shared" si="31"/>
        <v>0.49280110185964232</v>
      </c>
      <c r="G336" s="104">
        <f t="shared" si="32"/>
        <v>0.359313695503651</v>
      </c>
      <c r="H336" s="104">
        <v>9.9582491418993609E-3</v>
      </c>
      <c r="I336" s="104">
        <f t="shared" si="33"/>
        <v>6.5583337627789283E-4</v>
      </c>
      <c r="J336" s="104">
        <f t="shared" si="34"/>
        <v>0.3611162369995749</v>
      </c>
      <c r="AJ336" s="175"/>
      <c r="AK336" s="175"/>
      <c r="AL336" s="175"/>
      <c r="AM336" s="175"/>
      <c r="AN336" s="175"/>
      <c r="AO336" s="175"/>
      <c r="AP336" s="175"/>
      <c r="AQ336" s="185"/>
      <c r="AR336" s="175"/>
      <c r="AS336" s="175"/>
      <c r="AT336" s="175"/>
      <c r="AU336" s="175">
        <f t="shared" si="35"/>
        <v>0</v>
      </c>
      <c r="AV336" s="175" t="e">
        <f t="shared" si="36"/>
        <v>#N/A</v>
      </c>
      <c r="AW336" s="175">
        <f t="shared" si="37"/>
        <v>0.88565617945533992</v>
      </c>
      <c r="AX336" s="175"/>
      <c r="AY336" s="175"/>
      <c r="AZ336" s="175"/>
      <c r="BA336" s="175"/>
      <c r="BB336" s="175"/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</row>
    <row r="337" spans="1:137" outlineLevel="1" x14ac:dyDescent="0.2">
      <c r="A337" s="122">
        <v>148</v>
      </c>
      <c r="B337" s="122">
        <v>1</v>
      </c>
      <c r="C337" s="104">
        <v>0.20968059130630495</v>
      </c>
      <c r="D337" s="104">
        <f t="shared" si="29"/>
        <v>0.7903194086936951</v>
      </c>
      <c r="E337" s="104">
        <f t="shared" si="30"/>
        <v>3.1243397998588938</v>
      </c>
      <c r="F337" s="104">
        <f t="shared" si="31"/>
        <v>1.7675802103041587</v>
      </c>
      <c r="G337" s="104">
        <f t="shared" si="32"/>
        <v>1.9414321060760891</v>
      </c>
      <c r="H337" s="104">
        <v>1.0605903513476294E-2</v>
      </c>
      <c r="I337" s="104">
        <f t="shared" si="33"/>
        <v>2.0418482471734053E-2</v>
      </c>
      <c r="J337" s="104">
        <f t="shared" si="34"/>
        <v>1.9518100508339775</v>
      </c>
      <c r="AJ337" s="175"/>
      <c r="AK337" s="175"/>
      <c r="AL337" s="175"/>
      <c r="AM337" s="175"/>
      <c r="AN337" s="175"/>
      <c r="AO337" s="175"/>
      <c r="AP337" s="175"/>
      <c r="AQ337" s="185"/>
      <c r="AR337" s="175"/>
      <c r="AS337" s="175"/>
      <c r="AT337" s="175"/>
      <c r="AU337" s="175">
        <f t="shared" si="35"/>
        <v>0</v>
      </c>
      <c r="AV337" s="175" t="e">
        <f t="shared" si="36"/>
        <v>#N/A</v>
      </c>
      <c r="AW337" s="175">
        <f t="shared" si="37"/>
        <v>0.20968059130630495</v>
      </c>
      <c r="AX337" s="175"/>
      <c r="AY337" s="175"/>
      <c r="AZ337" s="175"/>
      <c r="BA337" s="175"/>
      <c r="BB337" s="175"/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</row>
    <row r="338" spans="1:137" outlineLevel="1" x14ac:dyDescent="0.2">
      <c r="A338" s="122">
        <v>149</v>
      </c>
      <c r="B338" s="122">
        <v>1</v>
      </c>
      <c r="C338" s="104">
        <v>0.88565617945533992</v>
      </c>
      <c r="D338" s="104">
        <f t="shared" si="29"/>
        <v>0.11434382054466008</v>
      </c>
      <c r="E338" s="104">
        <f t="shared" si="30"/>
        <v>0.24285292599407754</v>
      </c>
      <c r="F338" s="104">
        <f t="shared" si="31"/>
        <v>0.49280110185964232</v>
      </c>
      <c r="G338" s="104">
        <f t="shared" si="32"/>
        <v>0.359313695503651</v>
      </c>
      <c r="H338" s="104">
        <v>9.9582491418993609E-3</v>
      </c>
      <c r="I338" s="104">
        <f t="shared" si="33"/>
        <v>6.5583337627789283E-4</v>
      </c>
      <c r="J338" s="104">
        <f t="shared" si="34"/>
        <v>0.3611162369995749</v>
      </c>
      <c r="AJ338" s="175"/>
      <c r="AK338" s="175"/>
      <c r="AL338" s="175"/>
      <c r="AM338" s="175"/>
      <c r="AN338" s="175"/>
      <c r="AO338" s="175"/>
      <c r="AP338" s="175"/>
      <c r="AQ338" s="185"/>
      <c r="AR338" s="175"/>
      <c r="AS338" s="175"/>
      <c r="AT338" s="175"/>
      <c r="AU338" s="175">
        <f t="shared" si="35"/>
        <v>0</v>
      </c>
      <c r="AV338" s="175" t="e">
        <f t="shared" si="36"/>
        <v>#N/A</v>
      </c>
      <c r="AW338" s="175">
        <f t="shared" si="37"/>
        <v>0.88565617945533992</v>
      </c>
      <c r="AX338" s="175"/>
      <c r="AY338" s="175"/>
      <c r="AZ338" s="175"/>
      <c r="BA338" s="175"/>
      <c r="BB338" s="175"/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</row>
    <row r="339" spans="1:137" outlineLevel="1" x14ac:dyDescent="0.2">
      <c r="A339" s="122">
        <v>150</v>
      </c>
      <c r="B339" s="122">
        <v>0</v>
      </c>
      <c r="C339" s="104">
        <v>1.7532199843607446E-2</v>
      </c>
      <c r="D339" s="104">
        <f t="shared" si="29"/>
        <v>-1.7532199843607446E-2</v>
      </c>
      <c r="E339" s="104">
        <f t="shared" si="30"/>
        <v>3.5375418306994408E-2</v>
      </c>
      <c r="F339" s="104">
        <f t="shared" si="31"/>
        <v>-0.18808354076578421</v>
      </c>
      <c r="G339" s="104">
        <f t="shared" si="32"/>
        <v>-0.13358541483004424</v>
      </c>
      <c r="H339" s="104">
        <v>4.8976804236309747E-3</v>
      </c>
      <c r="I339" s="104">
        <f t="shared" si="33"/>
        <v>4.4130927773670138E-5</v>
      </c>
      <c r="J339" s="104">
        <f t="shared" si="34"/>
        <v>-0.13391375072224762</v>
      </c>
      <c r="AJ339" s="175"/>
      <c r="AK339" s="175"/>
      <c r="AL339" s="175"/>
      <c r="AM339" s="175"/>
      <c r="AN339" s="175"/>
      <c r="AO339" s="175"/>
      <c r="AP339" s="175"/>
      <c r="AQ339" s="185"/>
      <c r="AR339" s="175"/>
      <c r="AS339" s="175"/>
      <c r="AT339" s="175"/>
      <c r="AU339" s="175">
        <f t="shared" si="35"/>
        <v>1</v>
      </c>
      <c r="AV339" s="175">
        <f t="shared" si="36"/>
        <v>1.7532199843607446E-2</v>
      </c>
      <c r="AW339" s="175" t="e">
        <f t="shared" si="37"/>
        <v>#N/A</v>
      </c>
      <c r="AX339" s="175"/>
      <c r="AY339" s="175"/>
      <c r="AZ339" s="175"/>
      <c r="BA339" s="175"/>
      <c r="BB339" s="175"/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</row>
    <row r="340" spans="1:137" outlineLevel="1" x14ac:dyDescent="0.2">
      <c r="A340" s="122">
        <v>151</v>
      </c>
      <c r="B340" s="122">
        <v>1</v>
      </c>
      <c r="C340" s="104">
        <v>0.93830736866917552</v>
      </c>
      <c r="D340" s="104">
        <f t="shared" si="29"/>
        <v>6.1692631330824477E-2</v>
      </c>
      <c r="E340" s="104">
        <f t="shared" si="30"/>
        <v>0.1273553970091803</v>
      </c>
      <c r="F340" s="104">
        <f t="shared" si="31"/>
        <v>0.35686887929487532</v>
      </c>
      <c r="G340" s="104">
        <f t="shared" si="32"/>
        <v>0.25641538751233195</v>
      </c>
      <c r="H340" s="104">
        <v>8.4804916841987217E-3</v>
      </c>
      <c r="I340" s="104">
        <f t="shared" si="33"/>
        <v>2.8358070472640616E-4</v>
      </c>
      <c r="J340" s="104">
        <f t="shared" si="34"/>
        <v>0.25750961643196107</v>
      </c>
      <c r="AJ340" s="175"/>
      <c r="AK340" s="175"/>
      <c r="AL340" s="175"/>
      <c r="AM340" s="175"/>
      <c r="AN340" s="175"/>
      <c r="AO340" s="175"/>
      <c r="AP340" s="175"/>
      <c r="AQ340" s="185"/>
      <c r="AR340" s="175"/>
      <c r="AS340" s="175"/>
      <c r="AT340" s="175"/>
      <c r="AU340" s="175">
        <f t="shared" si="35"/>
        <v>0</v>
      </c>
      <c r="AV340" s="175" t="e">
        <f t="shared" si="36"/>
        <v>#N/A</v>
      </c>
      <c r="AW340" s="175">
        <f t="shared" si="37"/>
        <v>0.93830736866917552</v>
      </c>
      <c r="AX340" s="175"/>
      <c r="AY340" s="175"/>
      <c r="AZ340" s="175"/>
      <c r="BA340" s="175"/>
      <c r="BB340" s="175"/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</row>
    <row r="341" spans="1:137" outlineLevel="1" x14ac:dyDescent="0.2">
      <c r="A341" s="122">
        <v>152</v>
      </c>
      <c r="B341" s="122">
        <v>0</v>
      </c>
      <c r="C341" s="104">
        <v>0.66764005657828263</v>
      </c>
      <c r="D341" s="104">
        <f t="shared" si="29"/>
        <v>-0.66764005657828263</v>
      </c>
      <c r="E341" s="104">
        <f t="shared" si="30"/>
        <v>2.2030734608345921</v>
      </c>
      <c r="F341" s="104">
        <f t="shared" si="31"/>
        <v>-1.4842753992553377</v>
      </c>
      <c r="G341" s="104">
        <f t="shared" si="32"/>
        <v>-1.4173165370874152</v>
      </c>
      <c r="H341" s="104">
        <v>9.6081984597318863E-3</v>
      </c>
      <c r="I341" s="104">
        <f t="shared" si="33"/>
        <v>9.8385615063346157E-3</v>
      </c>
      <c r="J341" s="104">
        <f t="shared" si="34"/>
        <v>-1.4241749287257903</v>
      </c>
      <c r="AJ341" s="175"/>
      <c r="AK341" s="175"/>
      <c r="AL341" s="175"/>
      <c r="AM341" s="175"/>
      <c r="AN341" s="175"/>
      <c r="AO341" s="175"/>
      <c r="AP341" s="175"/>
      <c r="AQ341" s="185"/>
      <c r="AR341" s="175"/>
      <c r="AS341" s="175"/>
      <c r="AT341" s="175"/>
      <c r="AU341" s="175">
        <f t="shared" si="35"/>
        <v>1</v>
      </c>
      <c r="AV341" s="175">
        <f t="shared" si="36"/>
        <v>0.66764005657828263</v>
      </c>
      <c r="AW341" s="175" t="e">
        <f t="shared" si="37"/>
        <v>#N/A</v>
      </c>
      <c r="AX341" s="175"/>
      <c r="AY341" s="175"/>
      <c r="AZ341" s="175"/>
      <c r="BA341" s="175"/>
      <c r="BB341" s="175"/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</row>
    <row r="342" spans="1:137" outlineLevel="1" x14ac:dyDescent="0.2">
      <c r="A342" s="122">
        <v>153</v>
      </c>
      <c r="B342" s="122">
        <v>0</v>
      </c>
      <c r="C342" s="104">
        <v>1.7532199843607446E-2</v>
      </c>
      <c r="D342" s="104">
        <f t="shared" si="29"/>
        <v>-1.7532199843607446E-2</v>
      </c>
      <c r="E342" s="104">
        <f t="shared" si="30"/>
        <v>3.5375418306994408E-2</v>
      </c>
      <c r="F342" s="104">
        <f t="shared" si="31"/>
        <v>-0.18808354076578421</v>
      </c>
      <c r="G342" s="104">
        <f t="shared" si="32"/>
        <v>-0.13358541483004424</v>
      </c>
      <c r="H342" s="104">
        <v>4.8976804236309747E-3</v>
      </c>
      <c r="I342" s="104">
        <f t="shared" si="33"/>
        <v>4.4130927773670138E-5</v>
      </c>
      <c r="J342" s="104">
        <f t="shared" si="34"/>
        <v>-0.13391375072224762</v>
      </c>
      <c r="AJ342" s="175"/>
      <c r="AK342" s="175"/>
      <c r="AL342" s="175"/>
      <c r="AM342" s="175"/>
      <c r="AN342" s="175"/>
      <c r="AO342" s="175"/>
      <c r="AP342" s="175"/>
      <c r="AQ342" s="185"/>
      <c r="AR342" s="175"/>
      <c r="AS342" s="175"/>
      <c r="AT342" s="175"/>
      <c r="AU342" s="175">
        <f t="shared" si="35"/>
        <v>1</v>
      </c>
      <c r="AV342" s="175">
        <f t="shared" si="36"/>
        <v>1.7532199843607446E-2</v>
      </c>
      <c r="AW342" s="175" t="e">
        <f t="shared" si="37"/>
        <v>#N/A</v>
      </c>
      <c r="AX342" s="175"/>
      <c r="AY342" s="175"/>
      <c r="AZ342" s="175"/>
      <c r="BA342" s="175"/>
      <c r="BB342" s="175"/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</row>
    <row r="343" spans="1:137" outlineLevel="1" x14ac:dyDescent="0.2">
      <c r="A343" s="122">
        <v>154</v>
      </c>
      <c r="B343" s="122">
        <v>0</v>
      </c>
      <c r="C343" s="104">
        <v>0.20968059130630495</v>
      </c>
      <c r="D343" s="104">
        <f t="shared" si="29"/>
        <v>-0.20968059130630495</v>
      </c>
      <c r="E343" s="104">
        <f t="shared" si="30"/>
        <v>0.47063620086425872</v>
      </c>
      <c r="F343" s="104">
        <f t="shared" si="31"/>
        <v>-0.68602930029573717</v>
      </c>
      <c r="G343" s="104">
        <f t="shared" si="32"/>
        <v>-0.51508368326160137</v>
      </c>
      <c r="H343" s="104">
        <v>1.0605903513476294E-2</v>
      </c>
      <c r="I343" s="104">
        <f t="shared" si="33"/>
        <v>1.4372576600989518E-3</v>
      </c>
      <c r="J343" s="104">
        <f t="shared" si="34"/>
        <v>-0.5178370682467619</v>
      </c>
      <c r="AJ343" s="175"/>
      <c r="AK343" s="175"/>
      <c r="AL343" s="175"/>
      <c r="AM343" s="175"/>
      <c r="AN343" s="175"/>
      <c r="AO343" s="175"/>
      <c r="AP343" s="175"/>
      <c r="AQ343" s="185"/>
      <c r="AR343" s="175"/>
      <c r="AS343" s="175"/>
      <c r="AT343" s="175"/>
      <c r="AU343" s="175">
        <f t="shared" si="35"/>
        <v>1</v>
      </c>
      <c r="AV343" s="175">
        <f t="shared" si="36"/>
        <v>0.20968059130630495</v>
      </c>
      <c r="AW343" s="175" t="e">
        <f t="shared" si="37"/>
        <v>#N/A</v>
      </c>
      <c r="AX343" s="175"/>
      <c r="AY343" s="175"/>
      <c r="AZ343" s="175"/>
      <c r="BA343" s="175"/>
      <c r="BB343" s="175"/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</row>
    <row r="344" spans="1:137" outlineLevel="1" x14ac:dyDescent="0.2">
      <c r="A344" s="122">
        <v>155</v>
      </c>
      <c r="B344" s="122">
        <v>0</v>
      </c>
      <c r="C344" s="104">
        <v>1.7532199843607446E-2</v>
      </c>
      <c r="D344" s="104">
        <f t="shared" si="29"/>
        <v>-1.7532199843607446E-2</v>
      </c>
      <c r="E344" s="104">
        <f t="shared" si="30"/>
        <v>3.5375418306994408E-2</v>
      </c>
      <c r="F344" s="104">
        <f t="shared" si="31"/>
        <v>-0.18808354076578421</v>
      </c>
      <c r="G344" s="104">
        <f t="shared" si="32"/>
        <v>-0.13358541483004424</v>
      </c>
      <c r="H344" s="104">
        <v>4.8976804236309747E-3</v>
      </c>
      <c r="I344" s="104">
        <f t="shared" si="33"/>
        <v>4.4130927773670138E-5</v>
      </c>
      <c r="J344" s="104">
        <f t="shared" si="34"/>
        <v>-0.13391375072224762</v>
      </c>
      <c r="AJ344" s="175"/>
      <c r="AK344" s="175"/>
      <c r="AL344" s="175"/>
      <c r="AM344" s="175"/>
      <c r="AN344" s="175"/>
      <c r="AO344" s="175"/>
      <c r="AP344" s="175"/>
      <c r="AQ344" s="185"/>
      <c r="AR344" s="175"/>
      <c r="AS344" s="175"/>
      <c r="AT344" s="175"/>
      <c r="AU344" s="175">
        <f t="shared" si="35"/>
        <v>1</v>
      </c>
      <c r="AV344" s="175">
        <f t="shared" si="36"/>
        <v>1.7532199843607446E-2</v>
      </c>
      <c r="AW344" s="175" t="e">
        <f t="shared" si="37"/>
        <v>#N/A</v>
      </c>
      <c r="AX344" s="175"/>
      <c r="AY344" s="175"/>
      <c r="AZ344" s="175"/>
      <c r="BA344" s="175"/>
      <c r="BB344" s="175"/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</row>
    <row r="345" spans="1:137" outlineLevel="1" x14ac:dyDescent="0.2">
      <c r="A345" s="122">
        <v>156</v>
      </c>
      <c r="B345" s="122">
        <v>0</v>
      </c>
      <c r="C345" s="104">
        <v>3.3854770589015093E-2</v>
      </c>
      <c r="D345" s="104">
        <f t="shared" si="29"/>
        <v>-3.3854770589015093E-2</v>
      </c>
      <c r="E345" s="104">
        <f t="shared" si="30"/>
        <v>6.8882230129070188E-2</v>
      </c>
      <c r="F345" s="104">
        <f t="shared" si="31"/>
        <v>-0.26245424387704269</v>
      </c>
      <c r="G345" s="104">
        <f t="shared" si="32"/>
        <v>-0.1871926233977006</v>
      </c>
      <c r="H345" s="104">
        <v>6.8231433859672133E-3</v>
      </c>
      <c r="I345" s="104">
        <f t="shared" si="33"/>
        <v>1.2119334765069267E-4</v>
      </c>
      <c r="J345" s="104">
        <f t="shared" si="34"/>
        <v>-0.18783453119870652</v>
      </c>
      <c r="AJ345" s="175"/>
      <c r="AK345" s="175"/>
      <c r="AL345" s="175"/>
      <c r="AM345" s="175"/>
      <c r="AN345" s="175"/>
      <c r="AO345" s="175"/>
      <c r="AP345" s="175"/>
      <c r="AQ345" s="185"/>
      <c r="AR345" s="175"/>
      <c r="AS345" s="175"/>
      <c r="AT345" s="175"/>
      <c r="AU345" s="175">
        <f t="shared" si="35"/>
        <v>1</v>
      </c>
      <c r="AV345" s="175">
        <f t="shared" si="36"/>
        <v>3.3854770589015093E-2</v>
      </c>
      <c r="AW345" s="175" t="e">
        <f t="shared" si="37"/>
        <v>#N/A</v>
      </c>
      <c r="AX345" s="175"/>
      <c r="AY345" s="175"/>
      <c r="AZ345" s="175"/>
      <c r="BA345" s="175"/>
      <c r="BB345" s="175"/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</row>
    <row r="346" spans="1:137" outlineLevel="1" x14ac:dyDescent="0.2">
      <c r="A346" s="122">
        <v>157</v>
      </c>
      <c r="B346" s="122">
        <v>1</v>
      </c>
      <c r="C346" s="104">
        <v>0.88565617945533992</v>
      </c>
      <c r="D346" s="104">
        <f t="shared" si="29"/>
        <v>0.11434382054466008</v>
      </c>
      <c r="E346" s="104">
        <f t="shared" si="30"/>
        <v>0.24285292599407754</v>
      </c>
      <c r="F346" s="104">
        <f t="shared" si="31"/>
        <v>0.49280110185964232</v>
      </c>
      <c r="G346" s="104">
        <f t="shared" si="32"/>
        <v>0.359313695503651</v>
      </c>
      <c r="H346" s="104">
        <v>9.9582491418993609E-3</v>
      </c>
      <c r="I346" s="104">
        <f t="shared" si="33"/>
        <v>6.5583337627789283E-4</v>
      </c>
      <c r="J346" s="104">
        <f t="shared" si="34"/>
        <v>0.3611162369995749</v>
      </c>
      <c r="AJ346" s="175"/>
      <c r="AK346" s="175"/>
      <c r="AL346" s="175"/>
      <c r="AM346" s="175"/>
      <c r="AN346" s="175"/>
      <c r="AO346" s="175"/>
      <c r="AP346" s="175"/>
      <c r="AQ346" s="185"/>
      <c r="AR346" s="175"/>
      <c r="AS346" s="175"/>
      <c r="AT346" s="175"/>
      <c r="AU346" s="175">
        <f t="shared" si="35"/>
        <v>0</v>
      </c>
      <c r="AV346" s="175" t="e">
        <f t="shared" si="36"/>
        <v>#N/A</v>
      </c>
      <c r="AW346" s="175">
        <f t="shared" si="37"/>
        <v>0.88565617945533992</v>
      </c>
      <c r="AX346" s="175"/>
      <c r="AY346" s="175"/>
      <c r="AZ346" s="175"/>
      <c r="BA346" s="175"/>
      <c r="BB346" s="175"/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</row>
    <row r="347" spans="1:137" outlineLevel="1" x14ac:dyDescent="0.2">
      <c r="A347" s="122">
        <v>158</v>
      </c>
      <c r="B347" s="122">
        <v>0</v>
      </c>
      <c r="C347" s="104">
        <v>0.20968059130630495</v>
      </c>
      <c r="D347" s="104">
        <f t="shared" si="29"/>
        <v>-0.20968059130630495</v>
      </c>
      <c r="E347" s="104">
        <f t="shared" si="30"/>
        <v>0.47063620086425872</v>
      </c>
      <c r="F347" s="104">
        <f t="shared" si="31"/>
        <v>-0.68602930029573717</v>
      </c>
      <c r="G347" s="104">
        <f t="shared" si="32"/>
        <v>-0.51508368326160137</v>
      </c>
      <c r="H347" s="104">
        <v>1.0605903513476294E-2</v>
      </c>
      <c r="I347" s="104">
        <f t="shared" si="33"/>
        <v>1.4372576600989518E-3</v>
      </c>
      <c r="J347" s="104">
        <f t="shared" si="34"/>
        <v>-0.5178370682467619</v>
      </c>
      <c r="AJ347" s="175"/>
      <c r="AK347" s="175"/>
      <c r="AL347" s="175"/>
      <c r="AM347" s="175"/>
      <c r="AN347" s="175"/>
      <c r="AO347" s="175"/>
      <c r="AP347" s="175"/>
      <c r="AQ347" s="185"/>
      <c r="AR347" s="175"/>
      <c r="AS347" s="175"/>
      <c r="AT347" s="175"/>
      <c r="AU347" s="175">
        <f t="shared" si="35"/>
        <v>1</v>
      </c>
      <c r="AV347" s="175">
        <f t="shared" si="36"/>
        <v>0.20968059130630495</v>
      </c>
      <c r="AW347" s="175" t="e">
        <f t="shared" si="37"/>
        <v>#N/A</v>
      </c>
      <c r="AX347" s="175"/>
      <c r="AY347" s="175"/>
      <c r="AZ347" s="175"/>
      <c r="BA347" s="175"/>
      <c r="BB347" s="175"/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</row>
    <row r="348" spans="1:137" outlineLevel="1" x14ac:dyDescent="0.2">
      <c r="A348" s="122">
        <v>159</v>
      </c>
      <c r="B348" s="122">
        <v>0</v>
      </c>
      <c r="C348" s="104">
        <v>1.7532199843607446E-2</v>
      </c>
      <c r="D348" s="104">
        <f t="shared" si="29"/>
        <v>-1.7532199843607446E-2</v>
      </c>
      <c r="E348" s="104">
        <f t="shared" si="30"/>
        <v>3.5375418306994408E-2</v>
      </c>
      <c r="F348" s="104">
        <f t="shared" si="31"/>
        <v>-0.18808354076578421</v>
      </c>
      <c r="G348" s="104">
        <f t="shared" si="32"/>
        <v>-0.13358541483004424</v>
      </c>
      <c r="H348" s="104">
        <v>4.8976804236309747E-3</v>
      </c>
      <c r="I348" s="104">
        <f t="shared" si="33"/>
        <v>4.4130927773670138E-5</v>
      </c>
      <c r="J348" s="104">
        <f t="shared" si="34"/>
        <v>-0.13391375072224762</v>
      </c>
      <c r="AJ348" s="175"/>
      <c r="AK348" s="175"/>
      <c r="AL348" s="175"/>
      <c r="AM348" s="175"/>
      <c r="AN348" s="175"/>
      <c r="AO348" s="175"/>
      <c r="AP348" s="175"/>
      <c r="AQ348" s="185"/>
      <c r="AR348" s="175"/>
      <c r="AS348" s="175"/>
      <c r="AT348" s="175"/>
      <c r="AU348" s="175">
        <f t="shared" si="35"/>
        <v>1</v>
      </c>
      <c r="AV348" s="175">
        <f t="shared" si="36"/>
        <v>1.7532199843607446E-2</v>
      </c>
      <c r="AW348" s="175" t="e">
        <f t="shared" si="37"/>
        <v>#N/A</v>
      </c>
      <c r="AX348" s="175"/>
      <c r="AY348" s="175"/>
      <c r="AZ348" s="175"/>
      <c r="BA348" s="175"/>
      <c r="BB348" s="175"/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</row>
    <row r="349" spans="1:137" outlineLevel="1" x14ac:dyDescent="0.2">
      <c r="A349" s="122">
        <v>160</v>
      </c>
      <c r="B349" s="122">
        <v>1</v>
      </c>
      <c r="C349" s="104">
        <v>0.93830736866917552</v>
      </c>
      <c r="D349" s="104">
        <f t="shared" si="29"/>
        <v>6.1692631330824477E-2</v>
      </c>
      <c r="E349" s="104">
        <f t="shared" si="30"/>
        <v>0.1273553970091803</v>
      </c>
      <c r="F349" s="104">
        <f t="shared" si="31"/>
        <v>0.35686887929487532</v>
      </c>
      <c r="G349" s="104">
        <f t="shared" si="32"/>
        <v>0.25641538751233195</v>
      </c>
      <c r="H349" s="104">
        <v>8.4804916841987217E-3</v>
      </c>
      <c r="I349" s="104">
        <f t="shared" si="33"/>
        <v>2.8358070472640616E-4</v>
      </c>
      <c r="J349" s="104">
        <f t="shared" si="34"/>
        <v>0.25750961643196107</v>
      </c>
      <c r="AJ349" s="175"/>
      <c r="AK349" s="175"/>
      <c r="AL349" s="175"/>
      <c r="AM349" s="175"/>
      <c r="AN349" s="175"/>
      <c r="AO349" s="175"/>
      <c r="AP349" s="175"/>
      <c r="AQ349" s="185"/>
      <c r="AR349" s="175"/>
      <c r="AS349" s="175"/>
      <c r="AT349" s="175"/>
      <c r="AU349" s="175">
        <f t="shared" si="35"/>
        <v>0</v>
      </c>
      <c r="AV349" s="175" t="e">
        <f t="shared" si="36"/>
        <v>#N/A</v>
      </c>
      <c r="AW349" s="175">
        <f t="shared" si="37"/>
        <v>0.93830736866917552</v>
      </c>
      <c r="AX349" s="175"/>
      <c r="AY349" s="175"/>
      <c r="AZ349" s="175"/>
      <c r="BA349" s="175"/>
      <c r="BB349" s="175"/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</row>
    <row r="350" spans="1:137" outlineLevel="1" x14ac:dyDescent="0.2">
      <c r="A350" s="122">
        <v>161</v>
      </c>
      <c r="B350" s="122">
        <v>0</v>
      </c>
      <c r="C350" s="104">
        <v>3.3854770589015093E-2</v>
      </c>
      <c r="D350" s="104">
        <f t="shared" si="29"/>
        <v>-3.3854770589015093E-2</v>
      </c>
      <c r="E350" s="104">
        <f t="shared" si="30"/>
        <v>6.8882230129070188E-2</v>
      </c>
      <c r="F350" s="104">
        <f t="shared" si="31"/>
        <v>-0.26245424387704269</v>
      </c>
      <c r="G350" s="104">
        <f t="shared" si="32"/>
        <v>-0.1871926233977006</v>
      </c>
      <c r="H350" s="104">
        <v>6.8231433859672133E-3</v>
      </c>
      <c r="I350" s="104">
        <f t="shared" si="33"/>
        <v>1.2119334765069267E-4</v>
      </c>
      <c r="J350" s="104">
        <f t="shared" si="34"/>
        <v>-0.18783453119870652</v>
      </c>
      <c r="AJ350" s="175"/>
      <c r="AK350" s="175"/>
      <c r="AL350" s="175"/>
      <c r="AM350" s="175"/>
      <c r="AN350" s="175"/>
      <c r="AO350" s="175"/>
      <c r="AP350" s="175"/>
      <c r="AQ350" s="185"/>
      <c r="AR350" s="175"/>
      <c r="AS350" s="175"/>
      <c r="AT350" s="175"/>
      <c r="AU350" s="175">
        <f t="shared" si="35"/>
        <v>1</v>
      </c>
      <c r="AV350" s="175">
        <f t="shared" si="36"/>
        <v>3.3854770589015093E-2</v>
      </c>
      <c r="AW350" s="175" t="e">
        <f t="shared" si="37"/>
        <v>#N/A</v>
      </c>
      <c r="AX350" s="175"/>
      <c r="AY350" s="175"/>
      <c r="AZ350" s="175"/>
      <c r="BA350" s="175"/>
      <c r="BB350" s="175"/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</row>
    <row r="351" spans="1:137" outlineLevel="1" x14ac:dyDescent="0.2">
      <c r="A351" s="122">
        <v>162</v>
      </c>
      <c r="B351" s="122">
        <v>1</v>
      </c>
      <c r="C351" s="104">
        <v>0.93830736866917552</v>
      </c>
      <c r="D351" s="104">
        <f t="shared" si="29"/>
        <v>6.1692631330824477E-2</v>
      </c>
      <c r="E351" s="104">
        <f t="shared" si="30"/>
        <v>0.1273553970091803</v>
      </c>
      <c r="F351" s="104">
        <f t="shared" si="31"/>
        <v>0.35686887929487532</v>
      </c>
      <c r="G351" s="104">
        <f t="shared" si="32"/>
        <v>0.25641538751233195</v>
      </c>
      <c r="H351" s="104">
        <v>8.4804916841987217E-3</v>
      </c>
      <c r="I351" s="104">
        <f t="shared" si="33"/>
        <v>2.8358070472640616E-4</v>
      </c>
      <c r="J351" s="104">
        <f t="shared" si="34"/>
        <v>0.25750961643196107</v>
      </c>
      <c r="AJ351" s="175"/>
      <c r="AK351" s="175"/>
      <c r="AL351" s="175"/>
      <c r="AM351" s="175"/>
      <c r="AN351" s="175"/>
      <c r="AO351" s="175"/>
      <c r="AP351" s="175"/>
      <c r="AQ351" s="185"/>
      <c r="AR351" s="175"/>
      <c r="AS351" s="175"/>
      <c r="AT351" s="175"/>
      <c r="AU351" s="175">
        <f t="shared" si="35"/>
        <v>0</v>
      </c>
      <c r="AV351" s="175" t="e">
        <f t="shared" si="36"/>
        <v>#N/A</v>
      </c>
      <c r="AW351" s="175">
        <f t="shared" si="37"/>
        <v>0.93830736866917552</v>
      </c>
      <c r="AX351" s="175"/>
      <c r="AY351" s="175"/>
      <c r="AZ351" s="175"/>
      <c r="BA351" s="175"/>
      <c r="BB351" s="175"/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</row>
    <row r="352" spans="1:137" outlineLevel="1" x14ac:dyDescent="0.2">
      <c r="A352" s="122">
        <v>163</v>
      </c>
      <c r="B352" s="122">
        <v>0</v>
      </c>
      <c r="C352" s="104">
        <v>3.3854770589015093E-2</v>
      </c>
      <c r="D352" s="104">
        <f t="shared" si="29"/>
        <v>-3.3854770589015093E-2</v>
      </c>
      <c r="E352" s="104">
        <f t="shared" si="30"/>
        <v>6.8882230129070188E-2</v>
      </c>
      <c r="F352" s="104">
        <f t="shared" si="31"/>
        <v>-0.26245424387704269</v>
      </c>
      <c r="G352" s="104">
        <f t="shared" si="32"/>
        <v>-0.1871926233977006</v>
      </c>
      <c r="H352" s="104">
        <v>6.8231433859672133E-3</v>
      </c>
      <c r="I352" s="104">
        <f t="shared" si="33"/>
        <v>1.2119334765069267E-4</v>
      </c>
      <c r="J352" s="104">
        <f t="shared" si="34"/>
        <v>-0.18783453119870652</v>
      </c>
      <c r="AJ352" s="175"/>
      <c r="AK352" s="175"/>
      <c r="AL352" s="175"/>
      <c r="AM352" s="175"/>
      <c r="AN352" s="175"/>
      <c r="AO352" s="175"/>
      <c r="AP352" s="175"/>
      <c r="AQ352" s="185"/>
      <c r="AR352" s="175"/>
      <c r="AS352" s="175"/>
      <c r="AT352" s="175"/>
      <c r="AU352" s="175">
        <f t="shared" si="35"/>
        <v>1</v>
      </c>
      <c r="AV352" s="175">
        <f t="shared" si="36"/>
        <v>3.3854770589015093E-2</v>
      </c>
      <c r="AW352" s="175" t="e">
        <f t="shared" si="37"/>
        <v>#N/A</v>
      </c>
      <c r="AX352" s="175"/>
      <c r="AY352" s="175"/>
      <c r="AZ352" s="175"/>
      <c r="BA352" s="175"/>
      <c r="BB352" s="175"/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</row>
    <row r="353" spans="1:137" outlineLevel="1" x14ac:dyDescent="0.2">
      <c r="A353" s="122">
        <v>164</v>
      </c>
      <c r="B353" s="122">
        <v>0</v>
      </c>
      <c r="C353" s="104">
        <v>0.11903021645641408</v>
      </c>
      <c r="D353" s="104">
        <f t="shared" si="29"/>
        <v>-0.11903021645641408</v>
      </c>
      <c r="E353" s="104">
        <f t="shared" si="30"/>
        <v>0.25346390308307643</v>
      </c>
      <c r="F353" s="104">
        <f t="shared" si="31"/>
        <v>-0.5034519868697277</v>
      </c>
      <c r="G353" s="104">
        <f t="shared" si="32"/>
        <v>-0.3675768107298899</v>
      </c>
      <c r="H353" s="104">
        <v>1.0322097198183219E-2</v>
      </c>
      <c r="I353" s="104">
        <f t="shared" si="33"/>
        <v>7.1194494710597812E-4</v>
      </c>
      <c r="J353" s="104">
        <f t="shared" si="34"/>
        <v>-0.36948870639125314</v>
      </c>
      <c r="AJ353" s="175"/>
      <c r="AK353" s="175"/>
      <c r="AL353" s="175"/>
      <c r="AM353" s="175"/>
      <c r="AN353" s="175"/>
      <c r="AO353" s="175"/>
      <c r="AP353" s="175"/>
      <c r="AQ353" s="185"/>
      <c r="AR353" s="175"/>
      <c r="AS353" s="175"/>
      <c r="AT353" s="175"/>
      <c r="AU353" s="175">
        <f t="shared" si="35"/>
        <v>1</v>
      </c>
      <c r="AV353" s="175">
        <f t="shared" si="36"/>
        <v>0.11903021645641408</v>
      </c>
      <c r="AW353" s="175" t="e">
        <f t="shared" si="37"/>
        <v>#N/A</v>
      </c>
      <c r="AX353" s="175"/>
      <c r="AY353" s="175"/>
      <c r="AZ353" s="175"/>
      <c r="BA353" s="175"/>
      <c r="BB353" s="175"/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</row>
    <row r="354" spans="1:137" outlineLevel="1" x14ac:dyDescent="0.2">
      <c r="A354" s="122">
        <v>165</v>
      </c>
      <c r="B354" s="122">
        <v>1</v>
      </c>
      <c r="C354" s="104">
        <v>0.96760146952282944</v>
      </c>
      <c r="D354" s="104">
        <f t="shared" si="29"/>
        <v>3.2398530477170562E-2</v>
      </c>
      <c r="E354" s="104">
        <f t="shared" si="30"/>
        <v>6.5869963035494597E-2</v>
      </c>
      <c r="F354" s="104">
        <f t="shared" si="31"/>
        <v>0.25665144269123952</v>
      </c>
      <c r="G354" s="104">
        <f t="shared" si="32"/>
        <v>0.18298453906951431</v>
      </c>
      <c r="H354" s="104">
        <v>6.5342302946211636E-3</v>
      </c>
      <c r="I354" s="104">
        <f t="shared" si="33"/>
        <v>1.1083767780328561E-4</v>
      </c>
      <c r="J354" s="104">
        <f t="shared" si="34"/>
        <v>0.18358531645059473</v>
      </c>
      <c r="AJ354" s="175"/>
      <c r="AK354" s="175"/>
      <c r="AL354" s="175"/>
      <c r="AM354" s="175"/>
      <c r="AN354" s="175"/>
      <c r="AO354" s="175"/>
      <c r="AP354" s="175"/>
      <c r="AQ354" s="185"/>
      <c r="AR354" s="175"/>
      <c r="AS354" s="175"/>
      <c r="AT354" s="175"/>
      <c r="AU354" s="175">
        <f t="shared" si="35"/>
        <v>0</v>
      </c>
      <c r="AV354" s="175" t="e">
        <f t="shared" si="36"/>
        <v>#N/A</v>
      </c>
      <c r="AW354" s="175">
        <f t="shared" si="37"/>
        <v>0.96760146952282944</v>
      </c>
      <c r="AX354" s="175"/>
      <c r="AY354" s="175"/>
      <c r="AZ354" s="175"/>
      <c r="BA354" s="175"/>
      <c r="BB354" s="175"/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</row>
    <row r="355" spans="1:137" outlineLevel="1" x14ac:dyDescent="0.2">
      <c r="A355" s="122">
        <v>166</v>
      </c>
      <c r="B355" s="122">
        <v>1</v>
      </c>
      <c r="C355" s="104">
        <v>0.66764005657828263</v>
      </c>
      <c r="D355" s="104">
        <f t="shared" si="29"/>
        <v>0.33235994342171737</v>
      </c>
      <c r="E355" s="104">
        <f t="shared" si="30"/>
        <v>0.80801217625645139</v>
      </c>
      <c r="F355" s="104">
        <f t="shared" si="31"/>
        <v>0.89889497509800964</v>
      </c>
      <c r="G355" s="104">
        <f t="shared" si="32"/>
        <v>0.70555869054840747</v>
      </c>
      <c r="H355" s="104">
        <v>9.6081984597318863E-3</v>
      </c>
      <c r="I355" s="104">
        <f t="shared" si="33"/>
        <v>2.43817114473187E-3</v>
      </c>
      <c r="J355" s="104">
        <f t="shared" si="34"/>
        <v>0.70897288751642151</v>
      </c>
      <c r="AJ355" s="175"/>
      <c r="AK355" s="175"/>
      <c r="AL355" s="175"/>
      <c r="AM355" s="175"/>
      <c r="AN355" s="175"/>
      <c r="AO355" s="175"/>
      <c r="AP355" s="175"/>
      <c r="AQ355" s="185"/>
      <c r="AR355" s="175"/>
      <c r="AS355" s="175"/>
      <c r="AT355" s="175"/>
      <c r="AU355" s="175">
        <f t="shared" si="35"/>
        <v>0</v>
      </c>
      <c r="AV355" s="175" t="e">
        <f t="shared" si="36"/>
        <v>#N/A</v>
      </c>
      <c r="AW355" s="175">
        <f t="shared" si="37"/>
        <v>0.66764005657828263</v>
      </c>
      <c r="AX355" s="175"/>
      <c r="AY355" s="175"/>
      <c r="AZ355" s="175"/>
      <c r="BA355" s="175"/>
      <c r="BB355" s="175"/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</row>
    <row r="356" spans="1:137" outlineLevel="1" x14ac:dyDescent="0.2">
      <c r="A356" s="122">
        <v>167</v>
      </c>
      <c r="B356" s="122">
        <v>0</v>
      </c>
      <c r="C356" s="104">
        <v>0.20968059130630495</v>
      </c>
      <c r="D356" s="104">
        <f t="shared" si="29"/>
        <v>-0.20968059130630495</v>
      </c>
      <c r="E356" s="104">
        <f t="shared" si="30"/>
        <v>0.47063620086425872</v>
      </c>
      <c r="F356" s="104">
        <f t="shared" si="31"/>
        <v>-0.68602930029573717</v>
      </c>
      <c r="G356" s="104">
        <f t="shared" si="32"/>
        <v>-0.51508368326160137</v>
      </c>
      <c r="H356" s="104">
        <v>1.0605903513476294E-2</v>
      </c>
      <c r="I356" s="104">
        <f t="shared" si="33"/>
        <v>1.4372576600989518E-3</v>
      </c>
      <c r="J356" s="104">
        <f t="shared" si="34"/>
        <v>-0.5178370682467619</v>
      </c>
      <c r="AJ356" s="175"/>
      <c r="AK356" s="175"/>
      <c r="AL356" s="175"/>
      <c r="AM356" s="175"/>
      <c r="AN356" s="175"/>
      <c r="AO356" s="175"/>
      <c r="AP356" s="175"/>
      <c r="AQ356" s="185"/>
      <c r="AR356" s="175"/>
      <c r="AS356" s="175"/>
      <c r="AT356" s="175"/>
      <c r="AU356" s="175">
        <f t="shared" si="35"/>
        <v>1</v>
      </c>
      <c r="AV356" s="175">
        <f t="shared" si="36"/>
        <v>0.20968059130630495</v>
      </c>
      <c r="AW356" s="175" t="e">
        <f t="shared" si="37"/>
        <v>#N/A</v>
      </c>
      <c r="AX356" s="175"/>
      <c r="AY356" s="175"/>
      <c r="AZ356" s="175"/>
      <c r="BA356" s="175"/>
      <c r="BB356" s="175"/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</row>
    <row r="357" spans="1:137" outlineLevel="1" x14ac:dyDescent="0.2">
      <c r="A357" s="122">
        <v>168</v>
      </c>
      <c r="B357" s="122">
        <v>0</v>
      </c>
      <c r="C357" s="104">
        <v>3.3854770589015093E-2</v>
      </c>
      <c r="D357" s="104">
        <f t="shared" si="29"/>
        <v>-3.3854770589015093E-2</v>
      </c>
      <c r="E357" s="104">
        <f t="shared" si="30"/>
        <v>6.8882230129070188E-2</v>
      </c>
      <c r="F357" s="104">
        <f t="shared" si="31"/>
        <v>-0.26245424387704269</v>
      </c>
      <c r="G357" s="104">
        <f t="shared" si="32"/>
        <v>-0.1871926233977006</v>
      </c>
      <c r="H357" s="104">
        <v>6.8231433859672133E-3</v>
      </c>
      <c r="I357" s="104">
        <f t="shared" si="33"/>
        <v>1.2119334765069267E-4</v>
      </c>
      <c r="J357" s="104">
        <f t="shared" si="34"/>
        <v>-0.18783453119870652</v>
      </c>
      <c r="AJ357" s="175"/>
      <c r="AK357" s="175"/>
      <c r="AL357" s="175"/>
      <c r="AM357" s="175"/>
      <c r="AN357" s="175"/>
      <c r="AO357" s="175"/>
      <c r="AP357" s="175"/>
      <c r="AQ357" s="185"/>
      <c r="AR357" s="175"/>
      <c r="AS357" s="175"/>
      <c r="AT357" s="175"/>
      <c r="AU357" s="175">
        <f t="shared" si="35"/>
        <v>1</v>
      </c>
      <c r="AV357" s="175">
        <f t="shared" si="36"/>
        <v>3.3854770589015093E-2</v>
      </c>
      <c r="AW357" s="175" t="e">
        <f t="shared" si="37"/>
        <v>#N/A</v>
      </c>
      <c r="AX357" s="175"/>
      <c r="AY357" s="175"/>
      <c r="AZ357" s="175"/>
      <c r="BA357" s="175"/>
      <c r="BB357" s="175"/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</row>
    <row r="358" spans="1:137" outlineLevel="1" x14ac:dyDescent="0.2">
      <c r="A358" s="122">
        <v>169</v>
      </c>
      <c r="B358" s="122">
        <v>1</v>
      </c>
      <c r="C358" s="104">
        <v>0.96760146952282944</v>
      </c>
      <c r="D358" s="104">
        <f t="shared" si="29"/>
        <v>3.2398530477170562E-2</v>
      </c>
      <c r="E358" s="104">
        <f t="shared" si="30"/>
        <v>6.5869963035494597E-2</v>
      </c>
      <c r="F358" s="104">
        <f t="shared" si="31"/>
        <v>0.25665144269123952</v>
      </c>
      <c r="G358" s="104">
        <f t="shared" si="32"/>
        <v>0.18298453906951431</v>
      </c>
      <c r="H358" s="104">
        <v>6.5342302946211636E-3</v>
      </c>
      <c r="I358" s="104">
        <f t="shared" si="33"/>
        <v>1.1083767780328561E-4</v>
      </c>
      <c r="J358" s="104">
        <f t="shared" si="34"/>
        <v>0.18358531645059473</v>
      </c>
      <c r="AJ358" s="175"/>
      <c r="AK358" s="175"/>
      <c r="AL358" s="175"/>
      <c r="AM358" s="175"/>
      <c r="AN358" s="175"/>
      <c r="AO358" s="175"/>
      <c r="AP358" s="175"/>
      <c r="AQ358" s="185"/>
      <c r="AR358" s="175"/>
      <c r="AS358" s="175"/>
      <c r="AT358" s="175"/>
      <c r="AU358" s="175">
        <f t="shared" si="35"/>
        <v>0</v>
      </c>
      <c r="AV358" s="175" t="e">
        <f t="shared" si="36"/>
        <v>#N/A</v>
      </c>
      <c r="AW358" s="175">
        <f t="shared" si="37"/>
        <v>0.96760146952282944</v>
      </c>
      <c r="AX358" s="175"/>
      <c r="AY358" s="175"/>
      <c r="AZ358" s="175"/>
      <c r="BA358" s="175"/>
      <c r="BB358" s="175"/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</row>
    <row r="359" spans="1:137" outlineLevel="1" x14ac:dyDescent="0.2">
      <c r="A359" s="122">
        <v>170</v>
      </c>
      <c r="B359" s="122">
        <v>0</v>
      </c>
      <c r="C359" s="104">
        <v>0.11903021645641408</v>
      </c>
      <c r="D359" s="104">
        <f t="shared" si="29"/>
        <v>-0.11903021645641408</v>
      </c>
      <c r="E359" s="104">
        <f t="shared" si="30"/>
        <v>0.25346390308307643</v>
      </c>
      <c r="F359" s="104">
        <f t="shared" si="31"/>
        <v>-0.5034519868697277</v>
      </c>
      <c r="G359" s="104">
        <f t="shared" si="32"/>
        <v>-0.3675768107298899</v>
      </c>
      <c r="H359" s="104">
        <v>1.0322097198183219E-2</v>
      </c>
      <c r="I359" s="104">
        <f t="shared" si="33"/>
        <v>7.1194494710597812E-4</v>
      </c>
      <c r="J359" s="104">
        <f t="shared" si="34"/>
        <v>-0.36948870639125314</v>
      </c>
      <c r="AJ359" s="175"/>
      <c r="AK359" s="175"/>
      <c r="AL359" s="175"/>
      <c r="AM359" s="175"/>
      <c r="AN359" s="175"/>
      <c r="AO359" s="175"/>
      <c r="AP359" s="175"/>
      <c r="AQ359" s="185"/>
      <c r="AR359" s="175"/>
      <c r="AS359" s="175"/>
      <c r="AT359" s="175"/>
      <c r="AU359" s="175">
        <f t="shared" si="35"/>
        <v>1</v>
      </c>
      <c r="AV359" s="175">
        <f t="shared" si="36"/>
        <v>0.11903021645641408</v>
      </c>
      <c r="AW359" s="175" t="e">
        <f t="shared" si="37"/>
        <v>#N/A</v>
      </c>
      <c r="AX359" s="175"/>
      <c r="AY359" s="175"/>
      <c r="AZ359" s="175"/>
      <c r="BA359" s="175"/>
      <c r="BB359" s="175"/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</row>
    <row r="360" spans="1:137" outlineLevel="1" x14ac:dyDescent="0.2">
      <c r="A360" s="122">
        <v>171</v>
      </c>
      <c r="B360" s="122">
        <v>1</v>
      </c>
      <c r="C360" s="104">
        <v>0.79775549863314998</v>
      </c>
      <c r="D360" s="104">
        <f t="shared" si="29"/>
        <v>0.20224450136685002</v>
      </c>
      <c r="E360" s="104">
        <f t="shared" si="30"/>
        <v>0.4519062423408936</v>
      </c>
      <c r="F360" s="104">
        <f t="shared" si="31"/>
        <v>0.67223972088897987</v>
      </c>
      <c r="G360" s="104">
        <f t="shared" si="32"/>
        <v>0.50350461814730674</v>
      </c>
      <c r="H360" s="104">
        <v>1.0315195620326541E-2</v>
      </c>
      <c r="I360" s="104">
        <f t="shared" si="33"/>
        <v>1.334936430080822E-3</v>
      </c>
      <c r="J360" s="104">
        <f t="shared" si="34"/>
        <v>0.50612175718397334</v>
      </c>
      <c r="AJ360" s="175"/>
      <c r="AK360" s="175"/>
      <c r="AL360" s="175"/>
      <c r="AM360" s="175"/>
      <c r="AN360" s="175"/>
      <c r="AO360" s="175"/>
      <c r="AP360" s="175"/>
      <c r="AQ360" s="185"/>
      <c r="AR360" s="175"/>
      <c r="AS360" s="175"/>
      <c r="AT360" s="175"/>
      <c r="AU360" s="175">
        <f t="shared" si="35"/>
        <v>0</v>
      </c>
      <c r="AV360" s="175" t="e">
        <f t="shared" si="36"/>
        <v>#N/A</v>
      </c>
      <c r="AW360" s="175">
        <f t="shared" si="37"/>
        <v>0.79775549863314998</v>
      </c>
      <c r="AX360" s="175"/>
      <c r="AY360" s="175"/>
      <c r="AZ360" s="175"/>
      <c r="BA360" s="175"/>
      <c r="BB360" s="175"/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</row>
    <row r="361" spans="1:137" outlineLevel="1" x14ac:dyDescent="0.2">
      <c r="A361" s="122">
        <v>172</v>
      </c>
      <c r="B361" s="122">
        <v>0</v>
      </c>
      <c r="C361" s="104">
        <v>1.7532199843607446E-2</v>
      </c>
      <c r="D361" s="104">
        <f t="shared" si="29"/>
        <v>-1.7532199843607446E-2</v>
      </c>
      <c r="E361" s="104">
        <f t="shared" si="30"/>
        <v>3.5375418306994408E-2</v>
      </c>
      <c r="F361" s="104">
        <f t="shared" si="31"/>
        <v>-0.18808354076578421</v>
      </c>
      <c r="G361" s="104">
        <f t="shared" si="32"/>
        <v>-0.13358541483004424</v>
      </c>
      <c r="H361" s="104">
        <v>4.8976804236309747E-3</v>
      </c>
      <c r="I361" s="104">
        <f t="shared" si="33"/>
        <v>4.4130927773670138E-5</v>
      </c>
      <c r="J361" s="104">
        <f t="shared" si="34"/>
        <v>-0.13391375072224762</v>
      </c>
      <c r="AJ361" s="175"/>
      <c r="AK361" s="175"/>
      <c r="AL361" s="175"/>
      <c r="AM361" s="175"/>
      <c r="AN361" s="175"/>
      <c r="AO361" s="175"/>
      <c r="AP361" s="175"/>
      <c r="AQ361" s="185"/>
      <c r="AR361" s="175"/>
      <c r="AS361" s="175"/>
      <c r="AT361" s="175"/>
      <c r="AU361" s="175">
        <f t="shared" si="35"/>
        <v>1</v>
      </c>
      <c r="AV361" s="175">
        <f t="shared" si="36"/>
        <v>1.7532199843607446E-2</v>
      </c>
      <c r="AW361" s="175" t="e">
        <f t="shared" si="37"/>
        <v>#N/A</v>
      </c>
      <c r="AX361" s="175"/>
      <c r="AY361" s="175"/>
      <c r="AZ361" s="175"/>
      <c r="BA361" s="175"/>
      <c r="BB361" s="175"/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</row>
    <row r="362" spans="1:137" outlineLevel="1" x14ac:dyDescent="0.2">
      <c r="A362" s="122">
        <v>173</v>
      </c>
      <c r="B362" s="122">
        <v>0</v>
      </c>
      <c r="C362" s="104">
        <v>1.7532199843607446E-2</v>
      </c>
      <c r="D362" s="104">
        <f t="shared" si="29"/>
        <v>-1.7532199843607446E-2</v>
      </c>
      <c r="E362" s="104">
        <f t="shared" si="30"/>
        <v>3.5375418306994408E-2</v>
      </c>
      <c r="F362" s="104">
        <f t="shared" si="31"/>
        <v>-0.18808354076578421</v>
      </c>
      <c r="G362" s="104">
        <f t="shared" si="32"/>
        <v>-0.13358541483004424</v>
      </c>
      <c r="H362" s="104">
        <v>4.8976804236309747E-3</v>
      </c>
      <c r="I362" s="104">
        <f t="shared" si="33"/>
        <v>4.4130927773670138E-5</v>
      </c>
      <c r="J362" s="104">
        <f t="shared" si="34"/>
        <v>-0.13391375072224762</v>
      </c>
      <c r="AJ362" s="175"/>
      <c r="AK362" s="175"/>
      <c r="AL362" s="175"/>
      <c r="AM362" s="175"/>
      <c r="AN362" s="175"/>
      <c r="AO362" s="175"/>
      <c r="AP362" s="175"/>
      <c r="AQ362" s="185"/>
      <c r="AR362" s="175"/>
      <c r="AS362" s="175"/>
      <c r="AT362" s="175"/>
      <c r="AU362" s="175">
        <f t="shared" si="35"/>
        <v>1</v>
      </c>
      <c r="AV362" s="175">
        <f t="shared" si="36"/>
        <v>1.7532199843607446E-2</v>
      </c>
      <c r="AW362" s="175" t="e">
        <f t="shared" si="37"/>
        <v>#N/A</v>
      </c>
      <c r="AX362" s="175"/>
      <c r="AY362" s="175"/>
      <c r="AZ362" s="175"/>
      <c r="BA362" s="175"/>
      <c r="BB362" s="175"/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</row>
    <row r="363" spans="1:137" outlineLevel="1" x14ac:dyDescent="0.2">
      <c r="A363" s="122">
        <v>174</v>
      </c>
      <c r="B363" s="122">
        <v>1</v>
      </c>
      <c r="C363" s="104">
        <v>0.88565617945533992</v>
      </c>
      <c r="D363" s="104">
        <f t="shared" si="29"/>
        <v>0.11434382054466008</v>
      </c>
      <c r="E363" s="104">
        <f t="shared" si="30"/>
        <v>0.24285292599407754</v>
      </c>
      <c r="F363" s="104">
        <f t="shared" si="31"/>
        <v>0.49280110185964232</v>
      </c>
      <c r="G363" s="104">
        <f t="shared" si="32"/>
        <v>0.359313695503651</v>
      </c>
      <c r="H363" s="104">
        <v>9.9582491418993609E-3</v>
      </c>
      <c r="I363" s="104">
        <f t="shared" si="33"/>
        <v>6.5583337627789283E-4</v>
      </c>
      <c r="J363" s="104">
        <f t="shared" si="34"/>
        <v>0.3611162369995749</v>
      </c>
      <c r="AJ363" s="175"/>
      <c r="AK363" s="175"/>
      <c r="AL363" s="175"/>
      <c r="AM363" s="175"/>
      <c r="AN363" s="175"/>
      <c r="AO363" s="175"/>
      <c r="AP363" s="175"/>
      <c r="AQ363" s="185"/>
      <c r="AR363" s="175"/>
      <c r="AS363" s="175"/>
      <c r="AT363" s="175"/>
      <c r="AU363" s="175">
        <f t="shared" si="35"/>
        <v>0</v>
      </c>
      <c r="AV363" s="175" t="e">
        <f t="shared" si="36"/>
        <v>#N/A</v>
      </c>
      <c r="AW363" s="175">
        <f t="shared" si="37"/>
        <v>0.88565617945533992</v>
      </c>
      <c r="AX363" s="175"/>
      <c r="AY363" s="175"/>
      <c r="AZ363" s="175"/>
      <c r="BA363" s="175"/>
      <c r="BB363" s="175"/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</row>
    <row r="364" spans="1:137" outlineLevel="1" x14ac:dyDescent="0.2">
      <c r="A364" s="122">
        <v>175</v>
      </c>
      <c r="B364" s="122">
        <v>0</v>
      </c>
      <c r="C364" s="104">
        <v>0.20968059130630495</v>
      </c>
      <c r="D364" s="104">
        <f t="shared" si="29"/>
        <v>-0.20968059130630495</v>
      </c>
      <c r="E364" s="104">
        <f t="shared" si="30"/>
        <v>0.47063620086425872</v>
      </c>
      <c r="F364" s="104">
        <f t="shared" si="31"/>
        <v>-0.68602930029573717</v>
      </c>
      <c r="G364" s="104">
        <f t="shared" si="32"/>
        <v>-0.51508368326160137</v>
      </c>
      <c r="H364" s="104">
        <v>1.0605903513476294E-2</v>
      </c>
      <c r="I364" s="104">
        <f t="shared" si="33"/>
        <v>1.4372576600989518E-3</v>
      </c>
      <c r="J364" s="104">
        <f t="shared" si="34"/>
        <v>-0.5178370682467619</v>
      </c>
      <c r="AJ364" s="175"/>
      <c r="AK364" s="175"/>
      <c r="AL364" s="175"/>
      <c r="AM364" s="175"/>
      <c r="AN364" s="175"/>
      <c r="AO364" s="175"/>
      <c r="AP364" s="175"/>
      <c r="AQ364" s="185"/>
      <c r="AR364" s="175"/>
      <c r="AS364" s="175"/>
      <c r="AT364" s="175"/>
      <c r="AU364" s="175">
        <f t="shared" si="35"/>
        <v>1</v>
      </c>
      <c r="AV364" s="175">
        <f t="shared" si="36"/>
        <v>0.20968059130630495</v>
      </c>
      <c r="AW364" s="175" t="e">
        <f t="shared" si="37"/>
        <v>#N/A</v>
      </c>
      <c r="AX364" s="175"/>
      <c r="AY364" s="175"/>
      <c r="AZ364" s="175"/>
      <c r="BA364" s="175"/>
      <c r="BB364" s="175"/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</row>
    <row r="365" spans="1:137" outlineLevel="1" x14ac:dyDescent="0.2">
      <c r="A365" s="122">
        <v>176</v>
      </c>
      <c r="B365" s="122">
        <v>1</v>
      </c>
      <c r="C365" s="104">
        <v>0.79775549863314998</v>
      </c>
      <c r="D365" s="104">
        <f t="shared" si="29"/>
        <v>0.20224450136685002</v>
      </c>
      <c r="E365" s="104">
        <f t="shared" si="30"/>
        <v>0.4519062423408936</v>
      </c>
      <c r="F365" s="104">
        <f t="shared" si="31"/>
        <v>0.67223972088897987</v>
      </c>
      <c r="G365" s="104">
        <f t="shared" si="32"/>
        <v>0.50350461814730674</v>
      </c>
      <c r="H365" s="104">
        <v>1.0315195620326541E-2</v>
      </c>
      <c r="I365" s="104">
        <f t="shared" si="33"/>
        <v>1.334936430080822E-3</v>
      </c>
      <c r="J365" s="104">
        <f t="shared" si="34"/>
        <v>0.50612175718397334</v>
      </c>
      <c r="AJ365" s="175"/>
      <c r="AK365" s="175"/>
      <c r="AL365" s="175"/>
      <c r="AM365" s="175"/>
      <c r="AN365" s="175"/>
      <c r="AO365" s="175"/>
      <c r="AP365" s="175"/>
      <c r="AQ365" s="185"/>
      <c r="AR365" s="175"/>
      <c r="AS365" s="175"/>
      <c r="AT365" s="175"/>
      <c r="AU365" s="175">
        <f t="shared" si="35"/>
        <v>0</v>
      </c>
      <c r="AV365" s="175" t="e">
        <f t="shared" si="36"/>
        <v>#N/A</v>
      </c>
      <c r="AW365" s="175">
        <f t="shared" si="37"/>
        <v>0.79775549863314998</v>
      </c>
      <c r="AX365" s="175"/>
      <c r="AY365" s="175"/>
      <c r="AZ365" s="175"/>
      <c r="BA365" s="175"/>
      <c r="BB365" s="175"/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</row>
    <row r="366" spans="1:137" outlineLevel="1" x14ac:dyDescent="0.2">
      <c r="A366" s="122">
        <v>177</v>
      </c>
      <c r="B366" s="122">
        <v>0</v>
      </c>
      <c r="C366" s="104">
        <v>0.11903021645641408</v>
      </c>
      <c r="D366" s="104">
        <f t="shared" si="29"/>
        <v>-0.11903021645641408</v>
      </c>
      <c r="E366" s="104">
        <f t="shared" si="30"/>
        <v>0.25346390308307643</v>
      </c>
      <c r="F366" s="104">
        <f t="shared" si="31"/>
        <v>-0.5034519868697277</v>
      </c>
      <c r="G366" s="104">
        <f t="shared" si="32"/>
        <v>-0.3675768107298899</v>
      </c>
      <c r="H366" s="104">
        <v>1.0322097198183219E-2</v>
      </c>
      <c r="I366" s="104">
        <f t="shared" si="33"/>
        <v>7.1194494710597812E-4</v>
      </c>
      <c r="J366" s="104">
        <f t="shared" si="34"/>
        <v>-0.36948870639125314</v>
      </c>
      <c r="AJ366" s="175"/>
      <c r="AK366" s="175"/>
      <c r="AL366" s="175"/>
      <c r="AM366" s="175"/>
      <c r="AN366" s="175"/>
      <c r="AO366" s="175"/>
      <c r="AP366" s="175"/>
      <c r="AQ366" s="185"/>
      <c r="AR366" s="175"/>
      <c r="AS366" s="175"/>
      <c r="AT366" s="175"/>
      <c r="AU366" s="175">
        <f t="shared" si="35"/>
        <v>1</v>
      </c>
      <c r="AV366" s="175">
        <f t="shared" si="36"/>
        <v>0.11903021645641408</v>
      </c>
      <c r="AW366" s="175" t="e">
        <f t="shared" si="37"/>
        <v>#N/A</v>
      </c>
      <c r="AX366" s="175"/>
      <c r="AY366" s="175"/>
      <c r="AZ366" s="175"/>
      <c r="BA366" s="175"/>
      <c r="BB366" s="175"/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</row>
    <row r="367" spans="1:137" outlineLevel="1" x14ac:dyDescent="0.2">
      <c r="A367" s="122">
        <v>178</v>
      </c>
      <c r="B367" s="122">
        <v>1</v>
      </c>
      <c r="C367" s="104">
        <v>0.93830736866917552</v>
      </c>
      <c r="D367" s="104">
        <f t="shared" si="29"/>
        <v>6.1692631330824477E-2</v>
      </c>
      <c r="E367" s="104">
        <f t="shared" si="30"/>
        <v>0.1273553970091803</v>
      </c>
      <c r="F367" s="104">
        <f t="shared" si="31"/>
        <v>0.35686887929487532</v>
      </c>
      <c r="G367" s="104">
        <f t="shared" si="32"/>
        <v>0.25641538751233195</v>
      </c>
      <c r="H367" s="104">
        <v>8.4804916841987217E-3</v>
      </c>
      <c r="I367" s="104">
        <f t="shared" si="33"/>
        <v>2.8358070472640616E-4</v>
      </c>
      <c r="J367" s="104">
        <f t="shared" si="34"/>
        <v>0.25750961643196107</v>
      </c>
      <c r="AJ367" s="175"/>
      <c r="AK367" s="175"/>
      <c r="AL367" s="175"/>
      <c r="AM367" s="175"/>
      <c r="AN367" s="175"/>
      <c r="AO367" s="175"/>
      <c r="AP367" s="175"/>
      <c r="AQ367" s="185"/>
      <c r="AR367" s="175"/>
      <c r="AS367" s="175"/>
      <c r="AT367" s="175"/>
      <c r="AU367" s="175">
        <f t="shared" si="35"/>
        <v>0</v>
      </c>
      <c r="AV367" s="175" t="e">
        <f t="shared" si="36"/>
        <v>#N/A</v>
      </c>
      <c r="AW367" s="175">
        <f t="shared" si="37"/>
        <v>0.93830736866917552</v>
      </c>
      <c r="AX367" s="175"/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</row>
    <row r="368" spans="1:137" outlineLevel="1" x14ac:dyDescent="0.2">
      <c r="A368" s="122">
        <v>179</v>
      </c>
      <c r="B368" s="122">
        <v>1</v>
      </c>
      <c r="C368" s="104">
        <v>0.88565617945533992</v>
      </c>
      <c r="D368" s="104">
        <f t="shared" si="29"/>
        <v>0.11434382054466008</v>
      </c>
      <c r="E368" s="104">
        <f t="shared" si="30"/>
        <v>0.24285292599407754</v>
      </c>
      <c r="F368" s="104">
        <f t="shared" si="31"/>
        <v>0.49280110185964232</v>
      </c>
      <c r="G368" s="104">
        <f t="shared" si="32"/>
        <v>0.359313695503651</v>
      </c>
      <c r="H368" s="104">
        <v>9.9582491418993609E-3</v>
      </c>
      <c r="I368" s="104">
        <f t="shared" si="33"/>
        <v>6.5583337627789283E-4</v>
      </c>
      <c r="J368" s="104">
        <f t="shared" si="34"/>
        <v>0.3611162369995749</v>
      </c>
      <c r="AJ368" s="175"/>
      <c r="AK368" s="175"/>
      <c r="AL368" s="175"/>
      <c r="AM368" s="175"/>
      <c r="AN368" s="175"/>
      <c r="AO368" s="175"/>
      <c r="AP368" s="175"/>
      <c r="AQ368" s="185"/>
      <c r="AR368" s="175"/>
      <c r="AS368" s="175"/>
      <c r="AT368" s="175"/>
      <c r="AU368" s="175">
        <f t="shared" si="35"/>
        <v>0</v>
      </c>
      <c r="AV368" s="175" t="e">
        <f t="shared" si="36"/>
        <v>#N/A</v>
      </c>
      <c r="AW368" s="175">
        <f t="shared" si="37"/>
        <v>0.88565617945533992</v>
      </c>
      <c r="AX368" s="175"/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</row>
    <row r="369" spans="1:137" outlineLevel="1" x14ac:dyDescent="0.2">
      <c r="A369" s="122">
        <v>180</v>
      </c>
      <c r="B369" s="122">
        <v>1</v>
      </c>
      <c r="C369" s="104">
        <v>0.34252600001774225</v>
      </c>
      <c r="D369" s="104">
        <f t="shared" si="29"/>
        <v>0.65747399998225775</v>
      </c>
      <c r="E369" s="104">
        <f t="shared" si="30"/>
        <v>2.1428154234010015</v>
      </c>
      <c r="F369" s="104">
        <f t="shared" si="31"/>
        <v>1.4638358594463388</v>
      </c>
      <c r="G369" s="104">
        <f t="shared" si="32"/>
        <v>1.3854553055947321</v>
      </c>
      <c r="H369" s="104">
        <v>9.7588718210787906E-3</v>
      </c>
      <c r="I369" s="104">
        <f t="shared" si="33"/>
        <v>9.5515254689303841E-3</v>
      </c>
      <c r="J369" s="104">
        <f t="shared" si="34"/>
        <v>1.3922654310557878</v>
      </c>
      <c r="AJ369" s="175"/>
      <c r="AK369" s="175"/>
      <c r="AL369" s="175"/>
      <c r="AM369" s="175"/>
      <c r="AN369" s="175"/>
      <c r="AO369" s="175"/>
      <c r="AP369" s="175"/>
      <c r="AQ369" s="185"/>
      <c r="AR369" s="175"/>
      <c r="AS369" s="175"/>
      <c r="AT369" s="175"/>
      <c r="AU369" s="175">
        <f t="shared" si="35"/>
        <v>0</v>
      </c>
      <c r="AV369" s="175" t="e">
        <f t="shared" si="36"/>
        <v>#N/A</v>
      </c>
      <c r="AW369" s="175">
        <f t="shared" si="37"/>
        <v>0.34252600001774225</v>
      </c>
      <c r="AX369" s="175"/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</row>
    <row r="370" spans="1:137" outlineLevel="1" x14ac:dyDescent="0.2">
      <c r="A370" s="122">
        <v>181</v>
      </c>
      <c r="B370" s="122">
        <v>0</v>
      </c>
      <c r="C370" s="104">
        <v>0.50568387890292799</v>
      </c>
      <c r="D370" s="104">
        <f t="shared" si="29"/>
        <v>-0.50568387890292799</v>
      </c>
      <c r="E370" s="104">
        <f t="shared" si="30"/>
        <v>1.4091600904147525</v>
      </c>
      <c r="F370" s="104">
        <f t="shared" si="31"/>
        <v>-1.1870804902847796</v>
      </c>
      <c r="G370" s="104">
        <f t="shared" si="32"/>
        <v>-1.0114331116032103</v>
      </c>
      <c r="H370" s="104">
        <v>9.107232002700031E-3</v>
      </c>
      <c r="I370" s="104">
        <f t="shared" si="33"/>
        <v>4.7443576587225455E-3</v>
      </c>
      <c r="J370" s="104">
        <f t="shared" si="34"/>
        <v>-1.0160704890080183</v>
      </c>
      <c r="AJ370" s="175"/>
      <c r="AK370" s="175"/>
      <c r="AL370" s="175"/>
      <c r="AM370" s="175"/>
      <c r="AN370" s="175"/>
      <c r="AO370" s="175"/>
      <c r="AP370" s="175"/>
      <c r="AQ370" s="185"/>
      <c r="AR370" s="175"/>
      <c r="AS370" s="175"/>
      <c r="AT370" s="175"/>
      <c r="AU370" s="175">
        <f t="shared" si="35"/>
        <v>1</v>
      </c>
      <c r="AV370" s="175">
        <f t="shared" si="36"/>
        <v>0.50568387890292799</v>
      </c>
      <c r="AW370" s="175" t="e">
        <f t="shared" si="37"/>
        <v>#N/A</v>
      </c>
      <c r="AX370" s="175"/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</row>
    <row r="371" spans="1:137" outlineLevel="1" x14ac:dyDescent="0.2">
      <c r="A371" s="122">
        <v>182</v>
      </c>
      <c r="B371" s="122">
        <v>1</v>
      </c>
      <c r="C371" s="104">
        <v>0.34252600001774225</v>
      </c>
      <c r="D371" s="104">
        <f t="shared" si="29"/>
        <v>0.65747399998225775</v>
      </c>
      <c r="E371" s="104">
        <f t="shared" si="30"/>
        <v>2.1428154234010015</v>
      </c>
      <c r="F371" s="104">
        <f t="shared" si="31"/>
        <v>1.4638358594463388</v>
      </c>
      <c r="G371" s="104">
        <f t="shared" si="32"/>
        <v>1.3854553055947321</v>
      </c>
      <c r="H371" s="104">
        <v>9.7588718210787906E-3</v>
      </c>
      <c r="I371" s="104">
        <f t="shared" si="33"/>
        <v>9.5515254689303841E-3</v>
      </c>
      <c r="J371" s="104">
        <f t="shared" si="34"/>
        <v>1.3922654310557878</v>
      </c>
      <c r="AJ371" s="175"/>
      <c r="AK371" s="175"/>
      <c r="AL371" s="175"/>
      <c r="AM371" s="175"/>
      <c r="AN371" s="175"/>
      <c r="AO371" s="175"/>
      <c r="AP371" s="175"/>
      <c r="AQ371" s="185"/>
      <c r="AR371" s="175"/>
      <c r="AS371" s="175"/>
      <c r="AT371" s="175"/>
      <c r="AU371" s="175">
        <f t="shared" si="35"/>
        <v>0</v>
      </c>
      <c r="AV371" s="175" t="e">
        <f t="shared" si="36"/>
        <v>#N/A</v>
      </c>
      <c r="AW371" s="175">
        <f t="shared" si="37"/>
        <v>0.34252600001774225</v>
      </c>
      <c r="AX371" s="175"/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</row>
    <row r="372" spans="1:137" outlineLevel="1" x14ac:dyDescent="0.2">
      <c r="A372" s="122">
        <v>183</v>
      </c>
      <c r="B372" s="122">
        <v>0</v>
      </c>
      <c r="C372" s="104">
        <v>0.11903021645641408</v>
      </c>
      <c r="D372" s="104">
        <f t="shared" si="29"/>
        <v>-0.11903021645641408</v>
      </c>
      <c r="E372" s="104">
        <f t="shared" si="30"/>
        <v>0.25346390308307643</v>
      </c>
      <c r="F372" s="104">
        <f t="shared" si="31"/>
        <v>-0.5034519868697277</v>
      </c>
      <c r="G372" s="104">
        <f t="shared" si="32"/>
        <v>-0.3675768107298899</v>
      </c>
      <c r="H372" s="104">
        <v>1.0322097198183219E-2</v>
      </c>
      <c r="I372" s="104">
        <f t="shared" si="33"/>
        <v>7.1194494710597812E-4</v>
      </c>
      <c r="J372" s="104">
        <f t="shared" si="34"/>
        <v>-0.36948870639125314</v>
      </c>
      <c r="AJ372" s="175"/>
      <c r="AK372" s="175"/>
      <c r="AL372" s="175"/>
      <c r="AM372" s="175"/>
      <c r="AN372" s="175"/>
      <c r="AO372" s="175"/>
      <c r="AP372" s="175"/>
      <c r="AQ372" s="185"/>
      <c r="AR372" s="175"/>
      <c r="AS372" s="175"/>
      <c r="AT372" s="175"/>
      <c r="AU372" s="175">
        <f t="shared" si="35"/>
        <v>1</v>
      </c>
      <c r="AV372" s="175">
        <f t="shared" si="36"/>
        <v>0.11903021645641408</v>
      </c>
      <c r="AW372" s="175" t="e">
        <f t="shared" si="37"/>
        <v>#N/A</v>
      </c>
      <c r="AX372" s="175"/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</row>
    <row r="373" spans="1:137" outlineLevel="1" x14ac:dyDescent="0.2">
      <c r="A373" s="122">
        <v>184</v>
      </c>
      <c r="B373" s="122">
        <v>1</v>
      </c>
      <c r="C373" s="104">
        <v>0.93830736866917552</v>
      </c>
      <c r="D373" s="104">
        <f t="shared" si="29"/>
        <v>6.1692631330824477E-2</v>
      </c>
      <c r="E373" s="104">
        <f t="shared" si="30"/>
        <v>0.1273553970091803</v>
      </c>
      <c r="F373" s="104">
        <f t="shared" si="31"/>
        <v>0.35686887929487532</v>
      </c>
      <c r="G373" s="104">
        <f t="shared" si="32"/>
        <v>0.25641538751233195</v>
      </c>
      <c r="H373" s="104">
        <v>8.4804916841987217E-3</v>
      </c>
      <c r="I373" s="104">
        <f t="shared" si="33"/>
        <v>2.8358070472640616E-4</v>
      </c>
      <c r="J373" s="104">
        <f t="shared" si="34"/>
        <v>0.25750961643196107</v>
      </c>
      <c r="AJ373" s="175"/>
      <c r="AK373" s="175"/>
      <c r="AL373" s="175"/>
      <c r="AM373" s="175"/>
      <c r="AN373" s="175"/>
      <c r="AO373" s="175"/>
      <c r="AP373" s="175"/>
      <c r="AQ373" s="185"/>
      <c r="AR373" s="175"/>
      <c r="AS373" s="175"/>
      <c r="AT373" s="175"/>
      <c r="AU373" s="175">
        <f t="shared" si="35"/>
        <v>0</v>
      </c>
      <c r="AV373" s="175" t="e">
        <f t="shared" si="36"/>
        <v>#N/A</v>
      </c>
      <c r="AW373" s="175">
        <f t="shared" si="37"/>
        <v>0.93830736866917552</v>
      </c>
      <c r="AX373" s="175"/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</row>
    <row r="374" spans="1:137" outlineLevel="1" x14ac:dyDescent="0.2">
      <c r="A374" s="122">
        <v>185</v>
      </c>
      <c r="B374" s="122">
        <v>0</v>
      </c>
      <c r="C374" s="104">
        <v>3.3854770589015093E-2</v>
      </c>
      <c r="D374" s="104">
        <f t="shared" si="29"/>
        <v>-3.3854770589015093E-2</v>
      </c>
      <c r="E374" s="104">
        <f t="shared" si="30"/>
        <v>6.8882230129070188E-2</v>
      </c>
      <c r="F374" s="104">
        <f t="shared" si="31"/>
        <v>-0.26245424387704269</v>
      </c>
      <c r="G374" s="104">
        <f t="shared" si="32"/>
        <v>-0.1871926233977006</v>
      </c>
      <c r="H374" s="104">
        <v>6.8231433859672133E-3</v>
      </c>
      <c r="I374" s="104">
        <f t="shared" si="33"/>
        <v>1.2119334765069267E-4</v>
      </c>
      <c r="J374" s="104">
        <f t="shared" si="34"/>
        <v>-0.18783453119870652</v>
      </c>
      <c r="AJ374" s="175"/>
      <c r="AK374" s="175"/>
      <c r="AL374" s="175"/>
      <c r="AM374" s="175"/>
      <c r="AN374" s="175"/>
      <c r="AO374" s="175"/>
      <c r="AP374" s="175"/>
      <c r="AQ374" s="185"/>
      <c r="AR374" s="175"/>
      <c r="AS374" s="175"/>
      <c r="AT374" s="175"/>
      <c r="AU374" s="175">
        <f t="shared" si="35"/>
        <v>1</v>
      </c>
      <c r="AV374" s="175">
        <f t="shared" si="36"/>
        <v>3.3854770589015093E-2</v>
      </c>
      <c r="AW374" s="175" t="e">
        <f t="shared" si="37"/>
        <v>#N/A</v>
      </c>
      <c r="AX374" s="175"/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</row>
    <row r="375" spans="1:137" outlineLevel="1" x14ac:dyDescent="0.2">
      <c r="A375" s="122">
        <v>186</v>
      </c>
      <c r="B375" s="122">
        <v>0</v>
      </c>
      <c r="C375" s="104">
        <v>0.20968059130630495</v>
      </c>
      <c r="D375" s="104">
        <f t="shared" si="29"/>
        <v>-0.20968059130630495</v>
      </c>
      <c r="E375" s="104">
        <f t="shared" si="30"/>
        <v>0.47063620086425872</v>
      </c>
      <c r="F375" s="104">
        <f t="shared" si="31"/>
        <v>-0.68602930029573717</v>
      </c>
      <c r="G375" s="104">
        <f t="shared" si="32"/>
        <v>-0.51508368326160137</v>
      </c>
      <c r="H375" s="104">
        <v>1.0605903513476294E-2</v>
      </c>
      <c r="I375" s="104">
        <f t="shared" si="33"/>
        <v>1.4372576600989518E-3</v>
      </c>
      <c r="J375" s="104">
        <f t="shared" si="34"/>
        <v>-0.5178370682467619</v>
      </c>
      <c r="AJ375" s="175"/>
      <c r="AK375" s="175"/>
      <c r="AL375" s="175"/>
      <c r="AM375" s="175"/>
      <c r="AN375" s="175"/>
      <c r="AO375" s="175"/>
      <c r="AP375" s="175"/>
      <c r="AQ375" s="185"/>
      <c r="AR375" s="175"/>
      <c r="AS375" s="175"/>
      <c r="AT375" s="175"/>
      <c r="AU375" s="175">
        <f t="shared" si="35"/>
        <v>1</v>
      </c>
      <c r="AV375" s="175">
        <f t="shared" si="36"/>
        <v>0.20968059130630495</v>
      </c>
      <c r="AW375" s="175" t="e">
        <f t="shared" si="37"/>
        <v>#N/A</v>
      </c>
      <c r="AX375" s="175"/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</row>
    <row r="376" spans="1:137" outlineLevel="1" x14ac:dyDescent="0.2">
      <c r="A376" s="122">
        <v>187</v>
      </c>
      <c r="B376" s="122">
        <v>0</v>
      </c>
      <c r="C376" s="104">
        <v>3.3854770589015093E-2</v>
      </c>
      <c r="D376" s="104">
        <f t="shared" si="29"/>
        <v>-3.3854770589015093E-2</v>
      </c>
      <c r="E376" s="104">
        <f t="shared" si="30"/>
        <v>6.8882230129070188E-2</v>
      </c>
      <c r="F376" s="104">
        <f t="shared" si="31"/>
        <v>-0.26245424387704269</v>
      </c>
      <c r="G376" s="104">
        <f t="shared" si="32"/>
        <v>-0.1871926233977006</v>
      </c>
      <c r="H376" s="104">
        <v>6.8231433859672133E-3</v>
      </c>
      <c r="I376" s="104">
        <f t="shared" si="33"/>
        <v>1.2119334765069267E-4</v>
      </c>
      <c r="J376" s="104">
        <f t="shared" si="34"/>
        <v>-0.18783453119870652</v>
      </c>
      <c r="AJ376" s="175"/>
      <c r="AK376" s="175"/>
      <c r="AL376" s="175"/>
      <c r="AM376" s="175"/>
      <c r="AN376" s="175"/>
      <c r="AO376" s="175"/>
      <c r="AP376" s="175"/>
      <c r="AQ376" s="185"/>
      <c r="AR376" s="175"/>
      <c r="AS376" s="175"/>
      <c r="AT376" s="175"/>
      <c r="AU376" s="175">
        <f t="shared" si="35"/>
        <v>1</v>
      </c>
      <c r="AV376" s="175">
        <f t="shared" si="36"/>
        <v>3.3854770589015093E-2</v>
      </c>
      <c r="AW376" s="175" t="e">
        <f t="shared" si="37"/>
        <v>#N/A</v>
      </c>
      <c r="AX376" s="175"/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</row>
    <row r="377" spans="1:137" outlineLevel="1" x14ac:dyDescent="0.2">
      <c r="A377" s="122">
        <v>188</v>
      </c>
      <c r="B377" s="122">
        <v>0</v>
      </c>
      <c r="C377" s="104">
        <v>1.7532199843607446E-2</v>
      </c>
      <c r="D377" s="104">
        <f t="shared" si="29"/>
        <v>-1.7532199843607446E-2</v>
      </c>
      <c r="E377" s="104">
        <f t="shared" si="30"/>
        <v>3.5375418306994408E-2</v>
      </c>
      <c r="F377" s="104">
        <f t="shared" si="31"/>
        <v>-0.18808354076578421</v>
      </c>
      <c r="G377" s="104">
        <f t="shared" si="32"/>
        <v>-0.13358541483004424</v>
      </c>
      <c r="H377" s="104">
        <v>4.8976804236309747E-3</v>
      </c>
      <c r="I377" s="104">
        <f t="shared" si="33"/>
        <v>4.4130927773670138E-5</v>
      </c>
      <c r="J377" s="104">
        <f t="shared" si="34"/>
        <v>-0.13391375072224762</v>
      </c>
      <c r="AJ377" s="175"/>
      <c r="AK377" s="175"/>
      <c r="AL377" s="175"/>
      <c r="AM377" s="175"/>
      <c r="AN377" s="175"/>
      <c r="AO377" s="175"/>
      <c r="AP377" s="175"/>
      <c r="AQ377" s="185"/>
      <c r="AR377" s="175"/>
      <c r="AS377" s="175"/>
      <c r="AT377" s="175"/>
      <c r="AU377" s="175">
        <f t="shared" si="35"/>
        <v>1</v>
      </c>
      <c r="AV377" s="175">
        <f t="shared" si="36"/>
        <v>1.7532199843607446E-2</v>
      </c>
      <c r="AW377" s="175" t="e">
        <f t="shared" si="37"/>
        <v>#N/A</v>
      </c>
      <c r="AX377" s="175"/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</row>
    <row r="378" spans="1:137" outlineLevel="1" x14ac:dyDescent="0.2">
      <c r="A378" s="122">
        <v>189</v>
      </c>
      <c r="B378" s="122">
        <v>1</v>
      </c>
      <c r="C378" s="104">
        <v>0.93830736866917552</v>
      </c>
      <c r="D378" s="104">
        <f t="shared" si="29"/>
        <v>6.1692631330824477E-2</v>
      </c>
      <c r="E378" s="104">
        <f t="shared" si="30"/>
        <v>0.1273553970091803</v>
      </c>
      <c r="F378" s="104">
        <f t="shared" si="31"/>
        <v>0.35686887929487532</v>
      </c>
      <c r="G378" s="104">
        <f t="shared" si="32"/>
        <v>0.25641538751233195</v>
      </c>
      <c r="H378" s="104">
        <v>8.4804916841987217E-3</v>
      </c>
      <c r="I378" s="104">
        <f t="shared" si="33"/>
        <v>2.8358070472640616E-4</v>
      </c>
      <c r="J378" s="104">
        <f t="shared" si="34"/>
        <v>0.25750961643196107</v>
      </c>
      <c r="AJ378" s="175"/>
      <c r="AK378" s="175"/>
      <c r="AL378" s="175"/>
      <c r="AM378" s="175"/>
      <c r="AN378" s="175"/>
      <c r="AO378" s="175"/>
      <c r="AP378" s="175"/>
      <c r="AQ378" s="185"/>
      <c r="AR378" s="175"/>
      <c r="AS378" s="175"/>
      <c r="AT378" s="175"/>
      <c r="AU378" s="175">
        <f t="shared" si="35"/>
        <v>0</v>
      </c>
      <c r="AV378" s="175" t="e">
        <f t="shared" si="36"/>
        <v>#N/A</v>
      </c>
      <c r="AW378" s="175">
        <f t="shared" si="37"/>
        <v>0.93830736866917552</v>
      </c>
      <c r="AX378" s="175"/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</row>
    <row r="379" spans="1:137" outlineLevel="1" x14ac:dyDescent="0.2">
      <c r="A379" s="122">
        <v>190</v>
      </c>
      <c r="B379" s="122">
        <v>1</v>
      </c>
      <c r="C379" s="104">
        <v>0.66764005657828263</v>
      </c>
      <c r="D379" s="104">
        <f t="shared" si="29"/>
        <v>0.33235994342171737</v>
      </c>
      <c r="E379" s="104">
        <f t="shared" si="30"/>
        <v>0.80801217625645139</v>
      </c>
      <c r="F379" s="104">
        <f t="shared" si="31"/>
        <v>0.89889497509800964</v>
      </c>
      <c r="G379" s="104">
        <f t="shared" si="32"/>
        <v>0.70555869054840747</v>
      </c>
      <c r="H379" s="104">
        <v>9.6081984597318863E-3</v>
      </c>
      <c r="I379" s="104">
        <f t="shared" si="33"/>
        <v>2.43817114473187E-3</v>
      </c>
      <c r="J379" s="104">
        <f t="shared" si="34"/>
        <v>0.70897288751642151</v>
      </c>
      <c r="AJ379" s="175"/>
      <c r="AK379" s="175"/>
      <c r="AL379" s="175"/>
      <c r="AM379" s="175"/>
      <c r="AN379" s="175"/>
      <c r="AO379" s="175"/>
      <c r="AP379" s="175"/>
      <c r="AQ379" s="185"/>
      <c r="AR379" s="175"/>
      <c r="AS379" s="175"/>
      <c r="AT379" s="175"/>
      <c r="AU379" s="175">
        <f t="shared" si="35"/>
        <v>0</v>
      </c>
      <c r="AV379" s="175" t="e">
        <f t="shared" si="36"/>
        <v>#N/A</v>
      </c>
      <c r="AW379" s="175">
        <f t="shared" si="37"/>
        <v>0.66764005657828263</v>
      </c>
      <c r="AX379" s="175"/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</row>
    <row r="380" spans="1:137" outlineLevel="1" x14ac:dyDescent="0.2">
      <c r="A380" s="122">
        <v>191</v>
      </c>
      <c r="B380" s="122">
        <v>0</v>
      </c>
      <c r="C380" s="104">
        <v>0.20968059130630495</v>
      </c>
      <c r="D380" s="104">
        <f t="shared" si="29"/>
        <v>-0.20968059130630495</v>
      </c>
      <c r="E380" s="104">
        <f t="shared" si="30"/>
        <v>0.47063620086425872</v>
      </c>
      <c r="F380" s="104">
        <f t="shared" si="31"/>
        <v>-0.68602930029573717</v>
      </c>
      <c r="G380" s="104">
        <f t="shared" si="32"/>
        <v>-0.51508368326160137</v>
      </c>
      <c r="H380" s="104">
        <v>1.0605903513476294E-2</v>
      </c>
      <c r="I380" s="104">
        <f t="shared" si="33"/>
        <v>1.4372576600989518E-3</v>
      </c>
      <c r="J380" s="104">
        <f t="shared" si="34"/>
        <v>-0.5178370682467619</v>
      </c>
      <c r="AJ380" s="175"/>
      <c r="AK380" s="175"/>
      <c r="AL380" s="175"/>
      <c r="AM380" s="175"/>
      <c r="AN380" s="175"/>
      <c r="AO380" s="175"/>
      <c r="AP380" s="175"/>
      <c r="AQ380" s="185"/>
      <c r="AR380" s="175"/>
      <c r="AS380" s="175"/>
      <c r="AT380" s="175"/>
      <c r="AU380" s="175">
        <f t="shared" si="35"/>
        <v>1</v>
      </c>
      <c r="AV380" s="175">
        <f t="shared" si="36"/>
        <v>0.20968059130630495</v>
      </c>
      <c r="AW380" s="175" t="e">
        <f t="shared" si="37"/>
        <v>#N/A</v>
      </c>
      <c r="AX380" s="175"/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</row>
    <row r="381" spans="1:137" outlineLevel="1" x14ac:dyDescent="0.2">
      <c r="A381" s="122">
        <v>192</v>
      </c>
      <c r="B381" s="122">
        <v>0</v>
      </c>
      <c r="C381" s="104">
        <v>3.3854770589015093E-2</v>
      </c>
      <c r="D381" s="104">
        <f t="shared" si="29"/>
        <v>-3.3854770589015093E-2</v>
      </c>
      <c r="E381" s="104">
        <f t="shared" si="30"/>
        <v>6.8882230129070188E-2</v>
      </c>
      <c r="F381" s="104">
        <f t="shared" si="31"/>
        <v>-0.26245424387704269</v>
      </c>
      <c r="G381" s="104">
        <f t="shared" si="32"/>
        <v>-0.1871926233977006</v>
      </c>
      <c r="H381" s="104">
        <v>6.8231433859672133E-3</v>
      </c>
      <c r="I381" s="104">
        <f t="shared" si="33"/>
        <v>1.2119334765069267E-4</v>
      </c>
      <c r="J381" s="104">
        <f t="shared" si="34"/>
        <v>-0.18783453119870652</v>
      </c>
      <c r="AJ381" s="175"/>
      <c r="AK381" s="175"/>
      <c r="AL381" s="175"/>
      <c r="AM381" s="175"/>
      <c r="AN381" s="175"/>
      <c r="AO381" s="175"/>
      <c r="AP381" s="175"/>
      <c r="AQ381" s="185"/>
      <c r="AR381" s="175"/>
      <c r="AS381" s="175"/>
      <c r="AT381" s="175"/>
      <c r="AU381" s="175">
        <f t="shared" si="35"/>
        <v>1</v>
      </c>
      <c r="AV381" s="175">
        <f t="shared" si="36"/>
        <v>3.3854770589015093E-2</v>
      </c>
      <c r="AW381" s="175" t="e">
        <f t="shared" si="37"/>
        <v>#N/A</v>
      </c>
      <c r="AX381" s="175"/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</row>
    <row r="382" spans="1:137" outlineLevel="1" x14ac:dyDescent="0.2">
      <c r="A382" s="122">
        <v>193</v>
      </c>
      <c r="B382" s="122">
        <v>0</v>
      </c>
      <c r="C382" s="104">
        <v>1.7532199843607446E-2</v>
      </c>
      <c r="D382" s="104">
        <f t="shared" si="29"/>
        <v>-1.7532199843607446E-2</v>
      </c>
      <c r="E382" s="104">
        <f t="shared" si="30"/>
        <v>3.5375418306994408E-2</v>
      </c>
      <c r="F382" s="104">
        <f t="shared" si="31"/>
        <v>-0.18808354076578421</v>
      </c>
      <c r="G382" s="104">
        <f t="shared" si="32"/>
        <v>-0.13358541483004424</v>
      </c>
      <c r="H382" s="104">
        <v>4.8976804236309747E-3</v>
      </c>
      <c r="I382" s="104">
        <f t="shared" si="33"/>
        <v>4.4130927773670138E-5</v>
      </c>
      <c r="J382" s="104">
        <f t="shared" si="34"/>
        <v>-0.13391375072224762</v>
      </c>
      <c r="AJ382" s="175"/>
      <c r="AK382" s="175"/>
      <c r="AL382" s="175"/>
      <c r="AM382" s="175"/>
      <c r="AN382" s="175"/>
      <c r="AO382" s="175"/>
      <c r="AP382" s="175"/>
      <c r="AQ382" s="185"/>
      <c r="AR382" s="175"/>
      <c r="AS382" s="175"/>
      <c r="AT382" s="175"/>
      <c r="AU382" s="175">
        <f t="shared" si="35"/>
        <v>1</v>
      </c>
      <c r="AV382" s="175">
        <f t="shared" si="36"/>
        <v>1.7532199843607446E-2</v>
      </c>
      <c r="AW382" s="175" t="e">
        <f t="shared" si="37"/>
        <v>#N/A</v>
      </c>
      <c r="AX382" s="175"/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</row>
    <row r="383" spans="1:137" outlineLevel="1" x14ac:dyDescent="0.2">
      <c r="A383" s="122">
        <v>194</v>
      </c>
      <c r="B383" s="122">
        <v>0</v>
      </c>
      <c r="C383" s="104">
        <v>0.20968059130630495</v>
      </c>
      <c r="D383" s="104">
        <f t="shared" ref="D383:D413" si="38">B383 - C383</f>
        <v>-0.20968059130630495</v>
      </c>
      <c r="E383" s="104">
        <f t="shared" ref="E383:E413" si="39">2*IF(B383=1,LN(1/C383),LN(1/(1-C383)))</f>
        <v>0.47063620086425872</v>
      </c>
      <c r="F383" s="104">
        <f t="shared" ref="F383:F413" si="40">SQRT(E383)*SIGN(D383)</f>
        <v>-0.68602930029573717</v>
      </c>
      <c r="G383" s="104">
        <f t="shared" ref="G383:G413" si="41">D383/(SQRT(C383*(1-C383)))</f>
        <v>-0.51508368326160137</v>
      </c>
      <c r="H383" s="104">
        <v>1.0605903513476294E-2</v>
      </c>
      <c r="I383" s="104">
        <f t="shared" ref="I383:I413" si="42">(G383^2/2)*H383/(1-H383)^2</f>
        <v>1.4372576600989518E-3</v>
      </c>
      <c r="J383" s="104">
        <f t="shared" ref="J383:J413" si="43">G383/SQRT(1-H383)</f>
        <v>-0.5178370682467619</v>
      </c>
      <c r="AJ383" s="175"/>
      <c r="AK383" s="175"/>
      <c r="AL383" s="175"/>
      <c r="AM383" s="175"/>
      <c r="AN383" s="175"/>
      <c r="AO383" s="175"/>
      <c r="AP383" s="175"/>
      <c r="AQ383" s="185"/>
      <c r="AR383" s="175"/>
      <c r="AS383" s="175"/>
      <c r="AT383" s="175"/>
      <c r="AU383" s="175">
        <f t="shared" ref="AU383:AU413" si="44">1-B383</f>
        <v>1</v>
      </c>
      <c r="AV383" s="175">
        <f t="shared" ref="AV383:AV413" si="45">IF(B383=0,C383,NA())</f>
        <v>0.20968059130630495</v>
      </c>
      <c r="AW383" s="175" t="e">
        <f t="shared" ref="AW383:AW413" si="46">IF(B383=1,C383,NA())</f>
        <v>#N/A</v>
      </c>
      <c r="AX383" s="175"/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</row>
    <row r="384" spans="1:137" outlineLevel="1" x14ac:dyDescent="0.2">
      <c r="A384" s="122">
        <v>195</v>
      </c>
      <c r="B384" s="122">
        <v>0</v>
      </c>
      <c r="C384" s="104">
        <v>0.11903021645641408</v>
      </c>
      <c r="D384" s="104">
        <f t="shared" si="38"/>
        <v>-0.11903021645641408</v>
      </c>
      <c r="E384" s="104">
        <f t="shared" si="39"/>
        <v>0.25346390308307643</v>
      </c>
      <c r="F384" s="104">
        <f t="shared" si="40"/>
        <v>-0.5034519868697277</v>
      </c>
      <c r="G384" s="104">
        <f t="shared" si="41"/>
        <v>-0.3675768107298899</v>
      </c>
      <c r="H384" s="104">
        <v>1.0322097198183219E-2</v>
      </c>
      <c r="I384" s="104">
        <f t="shared" si="42"/>
        <v>7.1194494710597812E-4</v>
      </c>
      <c r="J384" s="104">
        <f t="shared" si="43"/>
        <v>-0.36948870639125314</v>
      </c>
      <c r="AJ384" s="175"/>
      <c r="AK384" s="175"/>
      <c r="AL384" s="175"/>
      <c r="AM384" s="175"/>
      <c r="AN384" s="175"/>
      <c r="AO384" s="175"/>
      <c r="AP384" s="175"/>
      <c r="AQ384" s="185"/>
      <c r="AR384" s="175"/>
      <c r="AS384" s="175"/>
      <c r="AT384" s="175"/>
      <c r="AU384" s="175">
        <f t="shared" si="44"/>
        <v>1</v>
      </c>
      <c r="AV384" s="175">
        <f t="shared" si="45"/>
        <v>0.11903021645641408</v>
      </c>
      <c r="AW384" s="175" t="e">
        <f t="shared" si="46"/>
        <v>#N/A</v>
      </c>
      <c r="AX384" s="175"/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</row>
    <row r="385" spans="1:137" outlineLevel="1" x14ac:dyDescent="0.2">
      <c r="A385" s="122">
        <v>196</v>
      </c>
      <c r="B385" s="122">
        <v>1</v>
      </c>
      <c r="C385" s="104">
        <v>0.34252600001774225</v>
      </c>
      <c r="D385" s="104">
        <f t="shared" si="38"/>
        <v>0.65747399998225775</v>
      </c>
      <c r="E385" s="104">
        <f t="shared" si="39"/>
        <v>2.1428154234010015</v>
      </c>
      <c r="F385" s="104">
        <f t="shared" si="40"/>
        <v>1.4638358594463388</v>
      </c>
      <c r="G385" s="104">
        <f t="shared" si="41"/>
        <v>1.3854553055947321</v>
      </c>
      <c r="H385" s="104">
        <v>9.7588718210787906E-3</v>
      </c>
      <c r="I385" s="104">
        <f t="shared" si="42"/>
        <v>9.5515254689303841E-3</v>
      </c>
      <c r="J385" s="104">
        <f t="shared" si="43"/>
        <v>1.3922654310557878</v>
      </c>
      <c r="AJ385" s="175"/>
      <c r="AK385" s="175"/>
      <c r="AL385" s="175"/>
      <c r="AM385" s="175"/>
      <c r="AN385" s="175"/>
      <c r="AO385" s="175"/>
      <c r="AP385" s="175"/>
      <c r="AQ385" s="185"/>
      <c r="AR385" s="175"/>
      <c r="AS385" s="175"/>
      <c r="AT385" s="175"/>
      <c r="AU385" s="175">
        <f t="shared" si="44"/>
        <v>0</v>
      </c>
      <c r="AV385" s="175" t="e">
        <f t="shared" si="45"/>
        <v>#N/A</v>
      </c>
      <c r="AW385" s="175">
        <f t="shared" si="46"/>
        <v>0.34252600001774225</v>
      </c>
      <c r="AX385" s="175"/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</row>
    <row r="386" spans="1:137" outlineLevel="1" x14ac:dyDescent="0.2">
      <c r="A386" s="122">
        <v>197</v>
      </c>
      <c r="B386" s="122">
        <v>0</v>
      </c>
      <c r="C386" s="104">
        <v>3.3854770589015093E-2</v>
      </c>
      <c r="D386" s="104">
        <f t="shared" si="38"/>
        <v>-3.3854770589015093E-2</v>
      </c>
      <c r="E386" s="104">
        <f t="shared" si="39"/>
        <v>6.8882230129070188E-2</v>
      </c>
      <c r="F386" s="104">
        <f t="shared" si="40"/>
        <v>-0.26245424387704269</v>
      </c>
      <c r="G386" s="104">
        <f t="shared" si="41"/>
        <v>-0.1871926233977006</v>
      </c>
      <c r="H386" s="104">
        <v>6.8231433859672133E-3</v>
      </c>
      <c r="I386" s="104">
        <f t="shared" si="42"/>
        <v>1.2119334765069267E-4</v>
      </c>
      <c r="J386" s="104">
        <f t="shared" si="43"/>
        <v>-0.18783453119870652</v>
      </c>
      <c r="AJ386" s="175"/>
      <c r="AK386" s="175"/>
      <c r="AL386" s="175"/>
      <c r="AM386" s="175"/>
      <c r="AN386" s="175"/>
      <c r="AO386" s="175"/>
      <c r="AP386" s="175"/>
      <c r="AQ386" s="185"/>
      <c r="AR386" s="175"/>
      <c r="AS386" s="175"/>
      <c r="AT386" s="175"/>
      <c r="AU386" s="175">
        <f t="shared" si="44"/>
        <v>1</v>
      </c>
      <c r="AV386" s="175">
        <f t="shared" si="45"/>
        <v>3.3854770589015093E-2</v>
      </c>
      <c r="AW386" s="175" t="e">
        <f t="shared" si="46"/>
        <v>#N/A</v>
      </c>
      <c r="AX386" s="175"/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</row>
    <row r="387" spans="1:137" outlineLevel="1" x14ac:dyDescent="0.2">
      <c r="A387" s="122">
        <v>198</v>
      </c>
      <c r="B387" s="122">
        <v>1</v>
      </c>
      <c r="C387" s="104">
        <v>0.11903021645641408</v>
      </c>
      <c r="D387" s="104">
        <f t="shared" si="38"/>
        <v>0.8809697835435859</v>
      </c>
      <c r="E387" s="104">
        <f t="shared" si="39"/>
        <v>4.2567557966019711</v>
      </c>
      <c r="F387" s="104">
        <f t="shared" si="40"/>
        <v>2.0631906835292688</v>
      </c>
      <c r="G387" s="104">
        <f t="shared" si="41"/>
        <v>2.7205198228210321</v>
      </c>
      <c r="H387" s="104">
        <v>1.0322097198183219E-2</v>
      </c>
      <c r="I387" s="104">
        <f t="shared" si="42"/>
        <v>3.8999046670273048E-2</v>
      </c>
      <c r="J387" s="104">
        <f t="shared" si="43"/>
        <v>2.734670198726346</v>
      </c>
      <c r="AJ387" s="175"/>
      <c r="AK387" s="175"/>
      <c r="AL387" s="175"/>
      <c r="AM387" s="175"/>
      <c r="AN387" s="175"/>
      <c r="AO387" s="175"/>
      <c r="AP387" s="175"/>
      <c r="AQ387" s="185"/>
      <c r="AR387" s="175"/>
      <c r="AS387" s="175"/>
      <c r="AT387" s="175"/>
      <c r="AU387" s="175">
        <f t="shared" si="44"/>
        <v>0</v>
      </c>
      <c r="AV387" s="175" t="e">
        <f t="shared" si="45"/>
        <v>#N/A</v>
      </c>
      <c r="AW387" s="175">
        <f t="shared" si="46"/>
        <v>0.11903021645641408</v>
      </c>
      <c r="AX387" s="175"/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</row>
    <row r="388" spans="1:137" outlineLevel="1" x14ac:dyDescent="0.2">
      <c r="A388" s="122">
        <v>199</v>
      </c>
      <c r="B388" s="122">
        <v>1</v>
      </c>
      <c r="C388" s="104">
        <v>0.50568387890292799</v>
      </c>
      <c r="D388" s="104">
        <f t="shared" si="38"/>
        <v>0.49431612109707201</v>
      </c>
      <c r="E388" s="104">
        <f t="shared" si="39"/>
        <v>1.3636871003608704</v>
      </c>
      <c r="F388" s="104">
        <f t="shared" si="40"/>
        <v>1.167770140207768</v>
      </c>
      <c r="G388" s="104">
        <f t="shared" si="41"/>
        <v>0.98869612684017461</v>
      </c>
      <c r="H388" s="104">
        <v>9.107232002700031E-3</v>
      </c>
      <c r="I388" s="104">
        <f t="shared" si="42"/>
        <v>4.5334491910865088E-3</v>
      </c>
      <c r="J388" s="104">
        <f t="shared" si="43"/>
        <v>0.9932292561457422</v>
      </c>
      <c r="AJ388" s="175"/>
      <c r="AK388" s="175"/>
      <c r="AL388" s="175"/>
      <c r="AM388" s="175"/>
      <c r="AN388" s="175"/>
      <c r="AO388" s="175"/>
      <c r="AP388" s="175"/>
      <c r="AQ388" s="185"/>
      <c r="AR388" s="175"/>
      <c r="AS388" s="175"/>
      <c r="AT388" s="175"/>
      <c r="AU388" s="175">
        <f t="shared" si="44"/>
        <v>0</v>
      </c>
      <c r="AV388" s="175" t="e">
        <f t="shared" si="45"/>
        <v>#N/A</v>
      </c>
      <c r="AW388" s="175">
        <f t="shared" si="46"/>
        <v>0.50568387890292799</v>
      </c>
      <c r="AX388" s="175"/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</row>
    <row r="389" spans="1:137" outlineLevel="1" x14ac:dyDescent="0.2">
      <c r="A389" s="122">
        <v>200</v>
      </c>
      <c r="B389" s="122">
        <v>1</v>
      </c>
      <c r="C389" s="104">
        <v>0.88565617945533992</v>
      </c>
      <c r="D389" s="104">
        <f t="shared" si="38"/>
        <v>0.11434382054466008</v>
      </c>
      <c r="E389" s="104">
        <f t="shared" si="39"/>
        <v>0.24285292599407754</v>
      </c>
      <c r="F389" s="104">
        <f t="shared" si="40"/>
        <v>0.49280110185964232</v>
      </c>
      <c r="G389" s="104">
        <f t="shared" si="41"/>
        <v>0.359313695503651</v>
      </c>
      <c r="H389" s="104">
        <v>9.9582491418993609E-3</v>
      </c>
      <c r="I389" s="104">
        <f t="shared" si="42"/>
        <v>6.5583337627789283E-4</v>
      </c>
      <c r="J389" s="104">
        <f t="shared" si="43"/>
        <v>0.3611162369995749</v>
      </c>
      <c r="AJ389" s="175"/>
      <c r="AK389" s="175"/>
      <c r="AL389" s="175"/>
      <c r="AM389" s="175"/>
      <c r="AN389" s="175"/>
      <c r="AO389" s="175"/>
      <c r="AP389" s="175"/>
      <c r="AQ389" s="185"/>
      <c r="AR389" s="175"/>
      <c r="AS389" s="175"/>
      <c r="AT389" s="175"/>
      <c r="AU389" s="175">
        <f t="shared" si="44"/>
        <v>0</v>
      </c>
      <c r="AV389" s="175" t="e">
        <f t="shared" si="45"/>
        <v>#N/A</v>
      </c>
      <c r="AW389" s="175">
        <f t="shared" si="46"/>
        <v>0.88565617945533992</v>
      </c>
      <c r="AX389" s="175"/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</row>
    <row r="390" spans="1:137" outlineLevel="1" x14ac:dyDescent="0.2">
      <c r="A390" s="122">
        <v>201</v>
      </c>
      <c r="B390" s="122">
        <v>1</v>
      </c>
      <c r="C390" s="104">
        <v>0.66764005657828263</v>
      </c>
      <c r="D390" s="104">
        <f t="shared" si="38"/>
        <v>0.33235994342171737</v>
      </c>
      <c r="E390" s="104">
        <f t="shared" si="39"/>
        <v>0.80801217625645139</v>
      </c>
      <c r="F390" s="104">
        <f t="shared" si="40"/>
        <v>0.89889497509800964</v>
      </c>
      <c r="G390" s="104">
        <f t="shared" si="41"/>
        <v>0.70555869054840747</v>
      </c>
      <c r="H390" s="104">
        <v>9.6081984597318863E-3</v>
      </c>
      <c r="I390" s="104">
        <f t="shared" si="42"/>
        <v>2.43817114473187E-3</v>
      </c>
      <c r="J390" s="104">
        <f t="shared" si="43"/>
        <v>0.70897288751642151</v>
      </c>
      <c r="AJ390" s="175"/>
      <c r="AK390" s="175"/>
      <c r="AL390" s="175"/>
      <c r="AM390" s="175"/>
      <c r="AN390" s="175"/>
      <c r="AO390" s="175"/>
      <c r="AP390" s="175"/>
      <c r="AQ390" s="185"/>
      <c r="AR390" s="175"/>
      <c r="AS390" s="175"/>
      <c r="AT390" s="175"/>
      <c r="AU390" s="175">
        <f t="shared" si="44"/>
        <v>0</v>
      </c>
      <c r="AV390" s="175" t="e">
        <f t="shared" si="45"/>
        <v>#N/A</v>
      </c>
      <c r="AW390" s="175">
        <f t="shared" si="46"/>
        <v>0.66764005657828263</v>
      </c>
      <c r="AX390" s="175"/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</row>
    <row r="391" spans="1:137" outlineLevel="1" x14ac:dyDescent="0.2">
      <c r="A391" s="122">
        <v>202</v>
      </c>
      <c r="B391" s="122">
        <v>1</v>
      </c>
      <c r="C391" s="104">
        <v>0.20968059130630495</v>
      </c>
      <c r="D391" s="104">
        <f t="shared" si="38"/>
        <v>0.7903194086936951</v>
      </c>
      <c r="E391" s="104">
        <f t="shared" si="39"/>
        <v>3.1243397998588938</v>
      </c>
      <c r="F391" s="104">
        <f t="shared" si="40"/>
        <v>1.7675802103041587</v>
      </c>
      <c r="G391" s="104">
        <f t="shared" si="41"/>
        <v>1.9414321060760891</v>
      </c>
      <c r="H391" s="104">
        <v>1.0605903513476294E-2</v>
      </c>
      <c r="I391" s="104">
        <f t="shared" si="42"/>
        <v>2.0418482471734053E-2</v>
      </c>
      <c r="J391" s="104">
        <f t="shared" si="43"/>
        <v>1.9518100508339775</v>
      </c>
      <c r="AJ391" s="175"/>
      <c r="AK391" s="175"/>
      <c r="AL391" s="175"/>
      <c r="AM391" s="175"/>
      <c r="AN391" s="175"/>
      <c r="AO391" s="175"/>
      <c r="AP391" s="175"/>
      <c r="AQ391" s="185"/>
      <c r="AR391" s="175"/>
      <c r="AS391" s="175"/>
      <c r="AT391" s="175"/>
      <c r="AU391" s="175">
        <f t="shared" si="44"/>
        <v>0</v>
      </c>
      <c r="AV391" s="175" t="e">
        <f t="shared" si="45"/>
        <v>#N/A</v>
      </c>
      <c r="AW391" s="175">
        <f t="shared" si="46"/>
        <v>0.20968059130630495</v>
      </c>
      <c r="AX391" s="175"/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</row>
    <row r="392" spans="1:137" outlineLevel="1" x14ac:dyDescent="0.2">
      <c r="A392" s="122">
        <v>203</v>
      </c>
      <c r="B392" s="122">
        <v>1</v>
      </c>
      <c r="C392" s="104">
        <v>0.93830736866917552</v>
      </c>
      <c r="D392" s="104">
        <f t="shared" si="38"/>
        <v>6.1692631330824477E-2</v>
      </c>
      <c r="E392" s="104">
        <f t="shared" si="39"/>
        <v>0.1273553970091803</v>
      </c>
      <c r="F392" s="104">
        <f t="shared" si="40"/>
        <v>0.35686887929487532</v>
      </c>
      <c r="G392" s="104">
        <f t="shared" si="41"/>
        <v>0.25641538751233195</v>
      </c>
      <c r="H392" s="104">
        <v>8.4804916841987217E-3</v>
      </c>
      <c r="I392" s="104">
        <f t="shared" si="42"/>
        <v>2.8358070472640616E-4</v>
      </c>
      <c r="J392" s="104">
        <f t="shared" si="43"/>
        <v>0.25750961643196107</v>
      </c>
      <c r="AJ392" s="175"/>
      <c r="AK392" s="175"/>
      <c r="AL392" s="175"/>
      <c r="AM392" s="175"/>
      <c r="AN392" s="175"/>
      <c r="AO392" s="175"/>
      <c r="AP392" s="175"/>
      <c r="AQ392" s="185"/>
      <c r="AR392" s="175"/>
      <c r="AS392" s="175"/>
      <c r="AT392" s="175"/>
      <c r="AU392" s="175">
        <f t="shared" si="44"/>
        <v>0</v>
      </c>
      <c r="AV392" s="175" t="e">
        <f t="shared" si="45"/>
        <v>#N/A</v>
      </c>
      <c r="AW392" s="175">
        <f t="shared" si="46"/>
        <v>0.93830736866917552</v>
      </c>
      <c r="AX392" s="175"/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</row>
    <row r="393" spans="1:137" outlineLevel="1" x14ac:dyDescent="0.2">
      <c r="A393" s="122">
        <v>204</v>
      </c>
      <c r="B393" s="122">
        <v>1</v>
      </c>
      <c r="C393" s="104">
        <v>0.96760146952282944</v>
      </c>
      <c r="D393" s="104">
        <f t="shared" si="38"/>
        <v>3.2398530477170562E-2</v>
      </c>
      <c r="E393" s="104">
        <f t="shared" si="39"/>
        <v>6.5869963035494597E-2</v>
      </c>
      <c r="F393" s="104">
        <f t="shared" si="40"/>
        <v>0.25665144269123952</v>
      </c>
      <c r="G393" s="104">
        <f t="shared" si="41"/>
        <v>0.18298453906951431</v>
      </c>
      <c r="H393" s="104">
        <v>6.5342302946211636E-3</v>
      </c>
      <c r="I393" s="104">
        <f t="shared" si="42"/>
        <v>1.1083767780328561E-4</v>
      </c>
      <c r="J393" s="104">
        <f t="shared" si="43"/>
        <v>0.18358531645059473</v>
      </c>
      <c r="AJ393" s="175"/>
      <c r="AK393" s="175"/>
      <c r="AL393" s="175"/>
      <c r="AM393" s="175"/>
      <c r="AN393" s="175"/>
      <c r="AO393" s="175"/>
      <c r="AP393" s="175"/>
      <c r="AQ393" s="185"/>
      <c r="AR393" s="175"/>
      <c r="AS393" s="175"/>
      <c r="AT393" s="175"/>
      <c r="AU393" s="175">
        <f t="shared" si="44"/>
        <v>0</v>
      </c>
      <c r="AV393" s="175" t="e">
        <f t="shared" si="45"/>
        <v>#N/A</v>
      </c>
      <c r="AW393" s="175">
        <f t="shared" si="46"/>
        <v>0.96760146952282944</v>
      </c>
      <c r="AX393" s="175"/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</row>
    <row r="394" spans="1:137" outlineLevel="1" x14ac:dyDescent="0.2">
      <c r="A394" s="122">
        <v>205</v>
      </c>
      <c r="B394" s="122">
        <v>1</v>
      </c>
      <c r="C394" s="104">
        <v>0.93830736866917552</v>
      </c>
      <c r="D394" s="104">
        <f t="shared" si="38"/>
        <v>6.1692631330824477E-2</v>
      </c>
      <c r="E394" s="104">
        <f t="shared" si="39"/>
        <v>0.1273553970091803</v>
      </c>
      <c r="F394" s="104">
        <f t="shared" si="40"/>
        <v>0.35686887929487532</v>
      </c>
      <c r="G394" s="104">
        <f t="shared" si="41"/>
        <v>0.25641538751233195</v>
      </c>
      <c r="H394" s="104">
        <v>8.4804916841987217E-3</v>
      </c>
      <c r="I394" s="104">
        <f t="shared" si="42"/>
        <v>2.8358070472640616E-4</v>
      </c>
      <c r="J394" s="104">
        <f t="shared" si="43"/>
        <v>0.25750961643196107</v>
      </c>
      <c r="AJ394" s="175"/>
      <c r="AK394" s="175"/>
      <c r="AL394" s="175"/>
      <c r="AM394" s="175"/>
      <c r="AN394" s="175"/>
      <c r="AO394" s="175"/>
      <c r="AP394" s="175"/>
      <c r="AQ394" s="185"/>
      <c r="AR394" s="175"/>
      <c r="AS394" s="175"/>
      <c r="AT394" s="175"/>
      <c r="AU394" s="175">
        <f t="shared" si="44"/>
        <v>0</v>
      </c>
      <c r="AV394" s="175" t="e">
        <f t="shared" si="45"/>
        <v>#N/A</v>
      </c>
      <c r="AW394" s="175">
        <f t="shared" si="46"/>
        <v>0.93830736866917552</v>
      </c>
      <c r="AX394" s="175"/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</row>
    <row r="395" spans="1:137" outlineLevel="1" x14ac:dyDescent="0.2">
      <c r="A395" s="122">
        <v>206</v>
      </c>
      <c r="B395" s="122">
        <v>1</v>
      </c>
      <c r="C395" s="104">
        <v>0.88565617945533992</v>
      </c>
      <c r="D395" s="104">
        <f t="shared" si="38"/>
        <v>0.11434382054466008</v>
      </c>
      <c r="E395" s="104">
        <f t="shared" si="39"/>
        <v>0.24285292599407754</v>
      </c>
      <c r="F395" s="104">
        <f t="shared" si="40"/>
        <v>0.49280110185964232</v>
      </c>
      <c r="G395" s="104">
        <f t="shared" si="41"/>
        <v>0.359313695503651</v>
      </c>
      <c r="H395" s="104">
        <v>9.9582491418993609E-3</v>
      </c>
      <c r="I395" s="104">
        <f t="shared" si="42"/>
        <v>6.5583337627789283E-4</v>
      </c>
      <c r="J395" s="104">
        <f t="shared" si="43"/>
        <v>0.3611162369995749</v>
      </c>
      <c r="AJ395" s="175"/>
      <c r="AK395" s="175"/>
      <c r="AL395" s="175"/>
      <c r="AM395" s="175"/>
      <c r="AN395" s="175"/>
      <c r="AO395" s="175"/>
      <c r="AP395" s="175"/>
      <c r="AQ395" s="185"/>
      <c r="AR395" s="175"/>
      <c r="AS395" s="175"/>
      <c r="AT395" s="175"/>
      <c r="AU395" s="175">
        <f t="shared" si="44"/>
        <v>0</v>
      </c>
      <c r="AV395" s="175" t="e">
        <f t="shared" si="45"/>
        <v>#N/A</v>
      </c>
      <c r="AW395" s="175">
        <f t="shared" si="46"/>
        <v>0.88565617945533992</v>
      </c>
      <c r="AX395" s="175"/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</row>
    <row r="396" spans="1:137" outlineLevel="1" x14ac:dyDescent="0.2">
      <c r="A396" s="122">
        <v>207</v>
      </c>
      <c r="B396" s="122">
        <v>1</v>
      </c>
      <c r="C396" s="104">
        <v>0.93830736866917552</v>
      </c>
      <c r="D396" s="104">
        <f t="shared" si="38"/>
        <v>6.1692631330824477E-2</v>
      </c>
      <c r="E396" s="104">
        <f t="shared" si="39"/>
        <v>0.1273553970091803</v>
      </c>
      <c r="F396" s="104">
        <f t="shared" si="40"/>
        <v>0.35686887929487532</v>
      </c>
      <c r="G396" s="104">
        <f t="shared" si="41"/>
        <v>0.25641538751233195</v>
      </c>
      <c r="H396" s="104">
        <v>8.4804916841987217E-3</v>
      </c>
      <c r="I396" s="104">
        <f t="shared" si="42"/>
        <v>2.8358070472640616E-4</v>
      </c>
      <c r="J396" s="104">
        <f t="shared" si="43"/>
        <v>0.25750961643196107</v>
      </c>
      <c r="AJ396" s="175"/>
      <c r="AK396" s="175"/>
      <c r="AL396" s="175"/>
      <c r="AM396" s="175"/>
      <c r="AN396" s="175"/>
      <c r="AO396" s="175"/>
      <c r="AP396" s="175"/>
      <c r="AQ396" s="185"/>
      <c r="AR396" s="175"/>
      <c r="AS396" s="175"/>
      <c r="AT396" s="175"/>
      <c r="AU396" s="175">
        <f t="shared" si="44"/>
        <v>0</v>
      </c>
      <c r="AV396" s="175" t="e">
        <f t="shared" si="45"/>
        <v>#N/A</v>
      </c>
      <c r="AW396" s="175">
        <f t="shared" si="46"/>
        <v>0.93830736866917552</v>
      </c>
      <c r="AX396" s="175"/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</row>
    <row r="397" spans="1:137" outlineLevel="1" x14ac:dyDescent="0.2">
      <c r="A397" s="122">
        <v>208</v>
      </c>
      <c r="B397" s="122">
        <v>1</v>
      </c>
      <c r="C397" s="104">
        <v>0.88565617945533992</v>
      </c>
      <c r="D397" s="104">
        <f t="shared" si="38"/>
        <v>0.11434382054466008</v>
      </c>
      <c r="E397" s="104">
        <f t="shared" si="39"/>
        <v>0.24285292599407754</v>
      </c>
      <c r="F397" s="104">
        <f t="shared" si="40"/>
        <v>0.49280110185964232</v>
      </c>
      <c r="G397" s="104">
        <f t="shared" si="41"/>
        <v>0.359313695503651</v>
      </c>
      <c r="H397" s="104">
        <v>9.9582491418993609E-3</v>
      </c>
      <c r="I397" s="104">
        <f t="shared" si="42"/>
        <v>6.5583337627789283E-4</v>
      </c>
      <c r="J397" s="104">
        <f t="shared" si="43"/>
        <v>0.3611162369995749</v>
      </c>
      <c r="AJ397" s="175"/>
      <c r="AK397" s="175"/>
      <c r="AL397" s="175"/>
      <c r="AM397" s="175"/>
      <c r="AN397" s="175"/>
      <c r="AO397" s="175"/>
      <c r="AP397" s="175"/>
      <c r="AQ397" s="185"/>
      <c r="AR397" s="175"/>
      <c r="AS397" s="175"/>
      <c r="AT397" s="175"/>
      <c r="AU397" s="175">
        <f t="shared" si="44"/>
        <v>0</v>
      </c>
      <c r="AV397" s="175" t="e">
        <f t="shared" si="45"/>
        <v>#N/A</v>
      </c>
      <c r="AW397" s="175">
        <f t="shared" si="46"/>
        <v>0.88565617945533992</v>
      </c>
      <c r="AX397" s="175"/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</row>
    <row r="398" spans="1:137" outlineLevel="1" x14ac:dyDescent="0.2">
      <c r="A398" s="122">
        <v>209</v>
      </c>
      <c r="B398" s="122">
        <v>1</v>
      </c>
      <c r="C398" s="104">
        <v>0.34252600001774225</v>
      </c>
      <c r="D398" s="104">
        <f t="shared" si="38"/>
        <v>0.65747399998225775</v>
      </c>
      <c r="E398" s="104">
        <f t="shared" si="39"/>
        <v>2.1428154234010015</v>
      </c>
      <c r="F398" s="104">
        <f t="shared" si="40"/>
        <v>1.4638358594463388</v>
      </c>
      <c r="G398" s="104">
        <f t="shared" si="41"/>
        <v>1.3854553055947321</v>
      </c>
      <c r="H398" s="104">
        <v>9.7588718210787906E-3</v>
      </c>
      <c r="I398" s="104">
        <f t="shared" si="42"/>
        <v>9.5515254689303841E-3</v>
      </c>
      <c r="J398" s="104">
        <f t="shared" si="43"/>
        <v>1.3922654310557878</v>
      </c>
      <c r="AJ398" s="175"/>
      <c r="AK398" s="175"/>
      <c r="AL398" s="175"/>
      <c r="AM398" s="175"/>
      <c r="AN398" s="175"/>
      <c r="AO398" s="175"/>
      <c r="AP398" s="175"/>
      <c r="AQ398" s="185"/>
      <c r="AR398" s="175"/>
      <c r="AS398" s="175"/>
      <c r="AT398" s="175"/>
      <c r="AU398" s="175">
        <f t="shared" si="44"/>
        <v>0</v>
      </c>
      <c r="AV398" s="175" t="e">
        <f t="shared" si="45"/>
        <v>#N/A</v>
      </c>
      <c r="AW398" s="175">
        <f t="shared" si="46"/>
        <v>0.34252600001774225</v>
      </c>
      <c r="AX398" s="175"/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</row>
    <row r="399" spans="1:137" outlineLevel="1" x14ac:dyDescent="0.2">
      <c r="A399" s="122">
        <v>210</v>
      </c>
      <c r="B399" s="122">
        <v>1</v>
      </c>
      <c r="C399" s="104">
        <v>0.93830736866917552</v>
      </c>
      <c r="D399" s="104">
        <f t="shared" si="38"/>
        <v>6.1692631330824477E-2</v>
      </c>
      <c r="E399" s="104">
        <f t="shared" si="39"/>
        <v>0.1273553970091803</v>
      </c>
      <c r="F399" s="104">
        <f t="shared" si="40"/>
        <v>0.35686887929487532</v>
      </c>
      <c r="G399" s="104">
        <f t="shared" si="41"/>
        <v>0.25641538751233195</v>
      </c>
      <c r="H399" s="104">
        <v>8.4804916841987217E-3</v>
      </c>
      <c r="I399" s="104">
        <f t="shared" si="42"/>
        <v>2.8358070472640616E-4</v>
      </c>
      <c r="J399" s="104">
        <f t="shared" si="43"/>
        <v>0.25750961643196107</v>
      </c>
      <c r="AJ399" s="175"/>
      <c r="AK399" s="175"/>
      <c r="AL399" s="175"/>
      <c r="AM399" s="175"/>
      <c r="AN399" s="175"/>
      <c r="AO399" s="175"/>
      <c r="AP399" s="175"/>
      <c r="AQ399" s="185"/>
      <c r="AR399" s="175"/>
      <c r="AS399" s="175"/>
      <c r="AT399" s="175"/>
      <c r="AU399" s="175">
        <f t="shared" si="44"/>
        <v>0</v>
      </c>
      <c r="AV399" s="175" t="e">
        <f t="shared" si="45"/>
        <v>#N/A</v>
      </c>
      <c r="AW399" s="175">
        <f t="shared" si="46"/>
        <v>0.93830736866917552</v>
      </c>
      <c r="AX399" s="175"/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</row>
    <row r="400" spans="1:137" outlineLevel="1" x14ac:dyDescent="0.2">
      <c r="A400" s="122">
        <v>211</v>
      </c>
      <c r="B400" s="122">
        <v>1</v>
      </c>
      <c r="C400" s="104">
        <v>0.50568387890292799</v>
      </c>
      <c r="D400" s="104">
        <f t="shared" si="38"/>
        <v>0.49431612109707201</v>
      </c>
      <c r="E400" s="104">
        <f t="shared" si="39"/>
        <v>1.3636871003608704</v>
      </c>
      <c r="F400" s="104">
        <f t="shared" si="40"/>
        <v>1.167770140207768</v>
      </c>
      <c r="G400" s="104">
        <f t="shared" si="41"/>
        <v>0.98869612684017461</v>
      </c>
      <c r="H400" s="104">
        <v>9.107232002700031E-3</v>
      </c>
      <c r="I400" s="104">
        <f t="shared" si="42"/>
        <v>4.5334491910865088E-3</v>
      </c>
      <c r="J400" s="104">
        <f t="shared" si="43"/>
        <v>0.9932292561457422</v>
      </c>
      <c r="AJ400" s="175"/>
      <c r="AK400" s="175"/>
      <c r="AL400" s="175"/>
      <c r="AM400" s="175"/>
      <c r="AN400" s="175"/>
      <c r="AO400" s="175"/>
      <c r="AP400" s="175"/>
      <c r="AQ400" s="185"/>
      <c r="AR400" s="175"/>
      <c r="AS400" s="175"/>
      <c r="AT400" s="175"/>
      <c r="AU400" s="175">
        <f t="shared" si="44"/>
        <v>0</v>
      </c>
      <c r="AV400" s="175" t="e">
        <f t="shared" si="45"/>
        <v>#N/A</v>
      </c>
      <c r="AW400" s="175">
        <f t="shared" si="46"/>
        <v>0.50568387890292799</v>
      </c>
      <c r="AX400" s="175"/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</row>
    <row r="401" spans="1:137" outlineLevel="1" x14ac:dyDescent="0.2">
      <c r="A401" s="122">
        <v>212</v>
      </c>
      <c r="B401" s="122">
        <v>1</v>
      </c>
      <c r="C401" s="104">
        <v>0.66764005657828263</v>
      </c>
      <c r="D401" s="104">
        <f t="shared" si="38"/>
        <v>0.33235994342171737</v>
      </c>
      <c r="E401" s="104">
        <f t="shared" si="39"/>
        <v>0.80801217625645139</v>
      </c>
      <c r="F401" s="104">
        <f t="shared" si="40"/>
        <v>0.89889497509800964</v>
      </c>
      <c r="G401" s="104">
        <f t="shared" si="41"/>
        <v>0.70555869054840747</v>
      </c>
      <c r="H401" s="104">
        <v>9.6081984597318863E-3</v>
      </c>
      <c r="I401" s="104">
        <f t="shared" si="42"/>
        <v>2.43817114473187E-3</v>
      </c>
      <c r="J401" s="104">
        <f t="shared" si="43"/>
        <v>0.70897288751642151</v>
      </c>
      <c r="AJ401" s="175"/>
      <c r="AK401" s="175"/>
      <c r="AL401" s="175"/>
      <c r="AM401" s="175"/>
      <c r="AN401" s="175"/>
      <c r="AO401" s="175"/>
      <c r="AP401" s="175"/>
      <c r="AQ401" s="185"/>
      <c r="AR401" s="175"/>
      <c r="AS401" s="175"/>
      <c r="AT401" s="175"/>
      <c r="AU401" s="175">
        <f t="shared" si="44"/>
        <v>0</v>
      </c>
      <c r="AV401" s="175" t="e">
        <f t="shared" si="45"/>
        <v>#N/A</v>
      </c>
      <c r="AW401" s="175">
        <f t="shared" si="46"/>
        <v>0.66764005657828263</v>
      </c>
      <c r="AX401" s="175"/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</row>
    <row r="402" spans="1:137" outlineLevel="1" x14ac:dyDescent="0.2">
      <c r="A402" s="122">
        <v>213</v>
      </c>
      <c r="B402" s="122">
        <v>1</v>
      </c>
      <c r="C402" s="104">
        <v>0.50568387890292799</v>
      </c>
      <c r="D402" s="104">
        <f t="shared" si="38"/>
        <v>0.49431612109707201</v>
      </c>
      <c r="E402" s="104">
        <f t="shared" si="39"/>
        <v>1.3636871003608704</v>
      </c>
      <c r="F402" s="104">
        <f t="shared" si="40"/>
        <v>1.167770140207768</v>
      </c>
      <c r="G402" s="104">
        <f t="shared" si="41"/>
        <v>0.98869612684017461</v>
      </c>
      <c r="H402" s="104">
        <v>9.107232002700031E-3</v>
      </c>
      <c r="I402" s="104">
        <f t="shared" si="42"/>
        <v>4.5334491910865088E-3</v>
      </c>
      <c r="J402" s="104">
        <f t="shared" si="43"/>
        <v>0.9932292561457422</v>
      </c>
      <c r="AJ402" s="175"/>
      <c r="AK402" s="175"/>
      <c r="AL402" s="175"/>
      <c r="AM402" s="175"/>
      <c r="AN402" s="175"/>
      <c r="AO402" s="175"/>
      <c r="AP402" s="175"/>
      <c r="AQ402" s="185"/>
      <c r="AR402" s="175"/>
      <c r="AS402" s="175"/>
      <c r="AT402" s="175"/>
      <c r="AU402" s="175">
        <f t="shared" si="44"/>
        <v>0</v>
      </c>
      <c r="AV402" s="175" t="e">
        <f t="shared" si="45"/>
        <v>#N/A</v>
      </c>
      <c r="AW402" s="175">
        <f t="shared" si="46"/>
        <v>0.50568387890292799</v>
      </c>
      <c r="AX402" s="175"/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</row>
    <row r="403" spans="1:137" outlineLevel="1" x14ac:dyDescent="0.2">
      <c r="A403" s="122">
        <v>214</v>
      </c>
      <c r="B403" s="122">
        <v>1</v>
      </c>
      <c r="C403" s="104">
        <v>0.88565617945533992</v>
      </c>
      <c r="D403" s="104">
        <f t="shared" si="38"/>
        <v>0.11434382054466008</v>
      </c>
      <c r="E403" s="104">
        <f t="shared" si="39"/>
        <v>0.24285292599407754</v>
      </c>
      <c r="F403" s="104">
        <f t="shared" si="40"/>
        <v>0.49280110185964232</v>
      </c>
      <c r="G403" s="104">
        <f t="shared" si="41"/>
        <v>0.359313695503651</v>
      </c>
      <c r="H403" s="104">
        <v>9.9582491418993609E-3</v>
      </c>
      <c r="I403" s="104">
        <f t="shared" si="42"/>
        <v>6.5583337627789283E-4</v>
      </c>
      <c r="J403" s="104">
        <f t="shared" si="43"/>
        <v>0.3611162369995749</v>
      </c>
      <c r="AJ403" s="175"/>
      <c r="AK403" s="175"/>
      <c r="AL403" s="175"/>
      <c r="AM403" s="175"/>
      <c r="AN403" s="175"/>
      <c r="AO403" s="175"/>
      <c r="AP403" s="175"/>
      <c r="AQ403" s="185"/>
      <c r="AR403" s="175"/>
      <c r="AS403" s="175"/>
      <c r="AT403" s="175"/>
      <c r="AU403" s="175">
        <f t="shared" si="44"/>
        <v>0</v>
      </c>
      <c r="AV403" s="175" t="e">
        <f t="shared" si="45"/>
        <v>#N/A</v>
      </c>
      <c r="AW403" s="175">
        <f t="shared" si="46"/>
        <v>0.88565617945533992</v>
      </c>
      <c r="AX403" s="175"/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</row>
    <row r="404" spans="1:137" outlineLevel="1" x14ac:dyDescent="0.2">
      <c r="A404" s="122">
        <v>215</v>
      </c>
      <c r="B404" s="122">
        <v>1</v>
      </c>
      <c r="C404" s="104">
        <v>0.66764005657828263</v>
      </c>
      <c r="D404" s="104">
        <f t="shared" si="38"/>
        <v>0.33235994342171737</v>
      </c>
      <c r="E404" s="104">
        <f t="shared" si="39"/>
        <v>0.80801217625645139</v>
      </c>
      <c r="F404" s="104">
        <f t="shared" si="40"/>
        <v>0.89889497509800964</v>
      </c>
      <c r="G404" s="104">
        <f t="shared" si="41"/>
        <v>0.70555869054840747</v>
      </c>
      <c r="H404" s="104">
        <v>9.6081984597318863E-3</v>
      </c>
      <c r="I404" s="104">
        <f t="shared" si="42"/>
        <v>2.43817114473187E-3</v>
      </c>
      <c r="J404" s="104">
        <f t="shared" si="43"/>
        <v>0.70897288751642151</v>
      </c>
      <c r="AJ404" s="175"/>
      <c r="AK404" s="175"/>
      <c r="AL404" s="175"/>
      <c r="AM404" s="175"/>
      <c r="AN404" s="175"/>
      <c r="AO404" s="175"/>
      <c r="AP404" s="175"/>
      <c r="AQ404" s="185"/>
      <c r="AR404" s="175"/>
      <c r="AS404" s="175"/>
      <c r="AT404" s="175"/>
      <c r="AU404" s="175">
        <f t="shared" si="44"/>
        <v>0</v>
      </c>
      <c r="AV404" s="175" t="e">
        <f t="shared" si="45"/>
        <v>#N/A</v>
      </c>
      <c r="AW404" s="175">
        <f t="shared" si="46"/>
        <v>0.66764005657828263</v>
      </c>
      <c r="AX404" s="175"/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</row>
    <row r="405" spans="1:137" outlineLevel="1" x14ac:dyDescent="0.2">
      <c r="A405" s="122">
        <v>216</v>
      </c>
      <c r="B405" s="122">
        <v>1</v>
      </c>
      <c r="C405" s="104">
        <v>0.66764005657828263</v>
      </c>
      <c r="D405" s="104">
        <f t="shared" si="38"/>
        <v>0.33235994342171737</v>
      </c>
      <c r="E405" s="104">
        <f t="shared" si="39"/>
        <v>0.80801217625645139</v>
      </c>
      <c r="F405" s="104">
        <f t="shared" si="40"/>
        <v>0.89889497509800964</v>
      </c>
      <c r="G405" s="104">
        <f t="shared" si="41"/>
        <v>0.70555869054840747</v>
      </c>
      <c r="H405" s="104">
        <v>9.6081984597318863E-3</v>
      </c>
      <c r="I405" s="104">
        <f t="shared" si="42"/>
        <v>2.43817114473187E-3</v>
      </c>
      <c r="J405" s="104">
        <f t="shared" si="43"/>
        <v>0.70897288751642151</v>
      </c>
      <c r="AJ405" s="175"/>
      <c r="AK405" s="175"/>
      <c r="AL405" s="175"/>
      <c r="AM405" s="175"/>
      <c r="AN405" s="175"/>
      <c r="AO405" s="175"/>
      <c r="AP405" s="175"/>
      <c r="AQ405" s="185"/>
      <c r="AR405" s="175"/>
      <c r="AS405" s="175"/>
      <c r="AT405" s="175"/>
      <c r="AU405" s="175">
        <f t="shared" si="44"/>
        <v>0</v>
      </c>
      <c r="AV405" s="175" t="e">
        <f t="shared" si="45"/>
        <v>#N/A</v>
      </c>
      <c r="AW405" s="175">
        <f t="shared" si="46"/>
        <v>0.66764005657828263</v>
      </c>
      <c r="AX405" s="175"/>
      <c r="AY405" s="175"/>
      <c r="AZ405" s="175"/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</row>
    <row r="406" spans="1:137" outlineLevel="1" x14ac:dyDescent="0.2">
      <c r="A406" s="122">
        <v>217</v>
      </c>
      <c r="B406" s="122">
        <v>1</v>
      </c>
      <c r="C406" s="104">
        <v>0.11903021645641408</v>
      </c>
      <c r="D406" s="104">
        <f t="shared" si="38"/>
        <v>0.8809697835435859</v>
      </c>
      <c r="E406" s="104">
        <f t="shared" si="39"/>
        <v>4.2567557966019711</v>
      </c>
      <c r="F406" s="104">
        <f t="shared" si="40"/>
        <v>2.0631906835292688</v>
      </c>
      <c r="G406" s="104">
        <f t="shared" si="41"/>
        <v>2.7205198228210321</v>
      </c>
      <c r="H406" s="104">
        <v>1.0322097198183219E-2</v>
      </c>
      <c r="I406" s="104">
        <f t="shared" si="42"/>
        <v>3.8999046670273048E-2</v>
      </c>
      <c r="J406" s="104">
        <f t="shared" si="43"/>
        <v>2.734670198726346</v>
      </c>
      <c r="AJ406" s="175"/>
      <c r="AK406" s="175"/>
      <c r="AL406" s="175"/>
      <c r="AM406" s="175"/>
      <c r="AN406" s="175"/>
      <c r="AO406" s="175"/>
      <c r="AP406" s="175"/>
      <c r="AQ406" s="185"/>
      <c r="AR406" s="175"/>
      <c r="AS406" s="175"/>
      <c r="AT406" s="175"/>
      <c r="AU406" s="175">
        <f t="shared" si="44"/>
        <v>0</v>
      </c>
      <c r="AV406" s="175" t="e">
        <f t="shared" si="45"/>
        <v>#N/A</v>
      </c>
      <c r="AW406" s="175">
        <f t="shared" si="46"/>
        <v>0.11903021645641408</v>
      </c>
      <c r="AX406" s="175"/>
      <c r="AY406" s="175"/>
      <c r="AZ406" s="175"/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</row>
    <row r="407" spans="1:137" outlineLevel="1" x14ac:dyDescent="0.2">
      <c r="A407" s="122">
        <v>218</v>
      </c>
      <c r="B407" s="122">
        <v>1</v>
      </c>
      <c r="C407" s="104">
        <v>0.66764005657828263</v>
      </c>
      <c r="D407" s="104">
        <f t="shared" si="38"/>
        <v>0.33235994342171737</v>
      </c>
      <c r="E407" s="104">
        <f t="shared" si="39"/>
        <v>0.80801217625645139</v>
      </c>
      <c r="F407" s="104">
        <f t="shared" si="40"/>
        <v>0.89889497509800964</v>
      </c>
      <c r="G407" s="104">
        <f t="shared" si="41"/>
        <v>0.70555869054840747</v>
      </c>
      <c r="H407" s="104">
        <v>9.6081984597318863E-3</v>
      </c>
      <c r="I407" s="104">
        <f t="shared" si="42"/>
        <v>2.43817114473187E-3</v>
      </c>
      <c r="J407" s="104">
        <f t="shared" si="43"/>
        <v>0.70897288751642151</v>
      </c>
      <c r="AJ407" s="175"/>
      <c r="AK407" s="175"/>
      <c r="AL407" s="175"/>
      <c r="AM407" s="175"/>
      <c r="AN407" s="175"/>
      <c r="AO407" s="175"/>
      <c r="AP407" s="175"/>
      <c r="AQ407" s="185"/>
      <c r="AR407" s="175"/>
      <c r="AS407" s="175"/>
      <c r="AT407" s="175"/>
      <c r="AU407" s="175">
        <f t="shared" si="44"/>
        <v>0</v>
      </c>
      <c r="AV407" s="175" t="e">
        <f t="shared" si="45"/>
        <v>#N/A</v>
      </c>
      <c r="AW407" s="175">
        <f t="shared" si="46"/>
        <v>0.66764005657828263</v>
      </c>
      <c r="AX407" s="175"/>
      <c r="AY407" s="175"/>
      <c r="AZ407" s="175"/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</row>
    <row r="408" spans="1:137" outlineLevel="1" x14ac:dyDescent="0.2">
      <c r="A408" s="122">
        <v>219</v>
      </c>
      <c r="B408" s="122">
        <v>0</v>
      </c>
      <c r="C408" s="104">
        <v>0.66764005657828263</v>
      </c>
      <c r="D408" s="104">
        <f t="shared" si="38"/>
        <v>-0.66764005657828263</v>
      </c>
      <c r="E408" s="104">
        <f t="shared" si="39"/>
        <v>2.2030734608345921</v>
      </c>
      <c r="F408" s="104">
        <f t="shared" si="40"/>
        <v>-1.4842753992553377</v>
      </c>
      <c r="G408" s="104">
        <f t="shared" si="41"/>
        <v>-1.4173165370874152</v>
      </c>
      <c r="H408" s="104">
        <v>9.6081984597318863E-3</v>
      </c>
      <c r="I408" s="104">
        <f t="shared" si="42"/>
        <v>9.8385615063346157E-3</v>
      </c>
      <c r="J408" s="104">
        <f t="shared" si="43"/>
        <v>-1.4241749287257903</v>
      </c>
      <c r="AJ408" s="175"/>
      <c r="AK408" s="175"/>
      <c r="AL408" s="175"/>
      <c r="AM408" s="175"/>
      <c r="AN408" s="175"/>
      <c r="AO408" s="175"/>
      <c r="AP408" s="175"/>
      <c r="AQ408" s="185"/>
      <c r="AR408" s="175"/>
      <c r="AS408" s="175"/>
      <c r="AT408" s="175"/>
      <c r="AU408" s="175">
        <f t="shared" si="44"/>
        <v>1</v>
      </c>
      <c r="AV408" s="175">
        <f t="shared" si="45"/>
        <v>0.66764005657828263</v>
      </c>
      <c r="AW408" s="175" t="e">
        <f t="shared" si="46"/>
        <v>#N/A</v>
      </c>
      <c r="AX408" s="175"/>
      <c r="AY408" s="175"/>
      <c r="AZ408" s="175"/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</row>
    <row r="409" spans="1:137" outlineLevel="1" x14ac:dyDescent="0.2">
      <c r="A409" s="122">
        <v>220</v>
      </c>
      <c r="B409" s="122">
        <v>1</v>
      </c>
      <c r="C409" s="104">
        <v>0.50568387890292799</v>
      </c>
      <c r="D409" s="104">
        <f t="shared" si="38"/>
        <v>0.49431612109707201</v>
      </c>
      <c r="E409" s="104">
        <f t="shared" si="39"/>
        <v>1.3636871003608704</v>
      </c>
      <c r="F409" s="104">
        <f t="shared" si="40"/>
        <v>1.167770140207768</v>
      </c>
      <c r="G409" s="104">
        <f t="shared" si="41"/>
        <v>0.98869612684017461</v>
      </c>
      <c r="H409" s="104">
        <v>9.107232002700031E-3</v>
      </c>
      <c r="I409" s="104">
        <f t="shared" si="42"/>
        <v>4.5334491910865088E-3</v>
      </c>
      <c r="J409" s="104">
        <f t="shared" si="43"/>
        <v>0.9932292561457422</v>
      </c>
      <c r="AJ409" s="175"/>
      <c r="AK409" s="175"/>
      <c r="AL409" s="175"/>
      <c r="AM409" s="175"/>
      <c r="AN409" s="175"/>
      <c r="AO409" s="175"/>
      <c r="AP409" s="175"/>
      <c r="AQ409" s="185"/>
      <c r="AR409" s="175"/>
      <c r="AS409" s="175"/>
      <c r="AT409" s="175"/>
      <c r="AU409" s="175">
        <f t="shared" si="44"/>
        <v>0</v>
      </c>
      <c r="AV409" s="175" t="e">
        <f t="shared" si="45"/>
        <v>#N/A</v>
      </c>
      <c r="AW409" s="175">
        <f t="shared" si="46"/>
        <v>0.50568387890292799</v>
      </c>
      <c r="AX409" s="175"/>
      <c r="AY409" s="175"/>
      <c r="AZ409" s="175"/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</row>
    <row r="410" spans="1:137" outlineLevel="1" x14ac:dyDescent="0.2">
      <c r="A410" s="122">
        <v>221</v>
      </c>
      <c r="B410" s="122">
        <v>1</v>
      </c>
      <c r="C410" s="104">
        <v>0.34252600001774225</v>
      </c>
      <c r="D410" s="104">
        <f t="shared" si="38"/>
        <v>0.65747399998225775</v>
      </c>
      <c r="E410" s="104">
        <f t="shared" si="39"/>
        <v>2.1428154234010015</v>
      </c>
      <c r="F410" s="104">
        <f t="shared" si="40"/>
        <v>1.4638358594463388</v>
      </c>
      <c r="G410" s="104">
        <f t="shared" si="41"/>
        <v>1.3854553055947321</v>
      </c>
      <c r="H410" s="104">
        <v>9.7588718210787906E-3</v>
      </c>
      <c r="I410" s="104">
        <f t="shared" si="42"/>
        <v>9.5515254689303841E-3</v>
      </c>
      <c r="J410" s="104">
        <f t="shared" si="43"/>
        <v>1.3922654310557878</v>
      </c>
      <c r="AJ410" s="175"/>
      <c r="AK410" s="175"/>
      <c r="AL410" s="175"/>
      <c r="AM410" s="175"/>
      <c r="AN410" s="175"/>
      <c r="AO410" s="175"/>
      <c r="AP410" s="175"/>
      <c r="AQ410" s="185"/>
      <c r="AR410" s="175"/>
      <c r="AS410" s="175"/>
      <c r="AT410" s="175"/>
      <c r="AU410" s="175">
        <f t="shared" si="44"/>
        <v>0</v>
      </c>
      <c r="AV410" s="175" t="e">
        <f t="shared" si="45"/>
        <v>#N/A</v>
      </c>
      <c r="AW410" s="175">
        <f t="shared" si="46"/>
        <v>0.34252600001774225</v>
      </c>
      <c r="AX410" s="175"/>
      <c r="AY410" s="175"/>
      <c r="AZ410" s="175"/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</row>
    <row r="411" spans="1:137" outlineLevel="1" x14ac:dyDescent="0.2">
      <c r="A411" s="122">
        <v>222</v>
      </c>
      <c r="B411" s="122">
        <v>1</v>
      </c>
      <c r="C411" s="104">
        <v>0.50568387890292799</v>
      </c>
      <c r="D411" s="104">
        <f t="shared" si="38"/>
        <v>0.49431612109707201</v>
      </c>
      <c r="E411" s="104">
        <f t="shared" si="39"/>
        <v>1.3636871003608704</v>
      </c>
      <c r="F411" s="104">
        <f t="shared" si="40"/>
        <v>1.167770140207768</v>
      </c>
      <c r="G411" s="104">
        <f t="shared" si="41"/>
        <v>0.98869612684017461</v>
      </c>
      <c r="H411" s="104">
        <v>9.107232002700031E-3</v>
      </c>
      <c r="I411" s="104">
        <f t="shared" si="42"/>
        <v>4.5334491910865088E-3</v>
      </c>
      <c r="J411" s="104">
        <f t="shared" si="43"/>
        <v>0.9932292561457422</v>
      </c>
      <c r="AJ411" s="175"/>
      <c r="AK411" s="175"/>
      <c r="AL411" s="175"/>
      <c r="AM411" s="175"/>
      <c r="AN411" s="175"/>
      <c r="AO411" s="175"/>
      <c r="AP411" s="175"/>
      <c r="AQ411" s="185"/>
      <c r="AR411" s="175"/>
      <c r="AS411" s="175"/>
      <c r="AT411" s="175"/>
      <c r="AU411" s="175">
        <f t="shared" si="44"/>
        <v>0</v>
      </c>
      <c r="AV411" s="175" t="e">
        <f t="shared" si="45"/>
        <v>#N/A</v>
      </c>
      <c r="AW411" s="175">
        <f t="shared" si="46"/>
        <v>0.50568387890292799</v>
      </c>
      <c r="AX411" s="175"/>
      <c r="AY411" s="175"/>
      <c r="AZ411" s="175"/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</row>
    <row r="412" spans="1:137" outlineLevel="1" x14ac:dyDescent="0.2">
      <c r="A412" s="122">
        <v>223</v>
      </c>
      <c r="B412" s="122">
        <v>1</v>
      </c>
      <c r="C412" s="104">
        <v>0.79775549863314998</v>
      </c>
      <c r="D412" s="104">
        <f t="shared" si="38"/>
        <v>0.20224450136685002</v>
      </c>
      <c r="E412" s="104">
        <f t="shared" si="39"/>
        <v>0.4519062423408936</v>
      </c>
      <c r="F412" s="104">
        <f t="shared" si="40"/>
        <v>0.67223972088897987</v>
      </c>
      <c r="G412" s="104">
        <f t="shared" si="41"/>
        <v>0.50350461814730674</v>
      </c>
      <c r="H412" s="104">
        <v>1.0315195620326541E-2</v>
      </c>
      <c r="I412" s="104">
        <f t="shared" si="42"/>
        <v>1.334936430080822E-3</v>
      </c>
      <c r="J412" s="104">
        <f t="shared" si="43"/>
        <v>0.50612175718397334</v>
      </c>
      <c r="AJ412" s="175"/>
      <c r="AK412" s="175"/>
      <c r="AL412" s="175"/>
      <c r="AM412" s="175"/>
      <c r="AN412" s="175"/>
      <c r="AO412" s="175"/>
      <c r="AP412" s="175"/>
      <c r="AQ412" s="185"/>
      <c r="AR412" s="175"/>
      <c r="AS412" s="175"/>
      <c r="AT412" s="175"/>
      <c r="AU412" s="175">
        <f t="shared" si="44"/>
        <v>0</v>
      </c>
      <c r="AV412" s="175" t="e">
        <f t="shared" si="45"/>
        <v>#N/A</v>
      </c>
      <c r="AW412" s="175">
        <f t="shared" si="46"/>
        <v>0.79775549863314998</v>
      </c>
      <c r="AX412" s="175"/>
      <c r="AY412" s="175"/>
      <c r="AZ412" s="175"/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</row>
    <row r="413" spans="1:137" outlineLevel="1" x14ac:dyDescent="0.2">
      <c r="A413" s="122">
        <v>224</v>
      </c>
      <c r="B413" s="122">
        <v>1</v>
      </c>
      <c r="C413" s="104">
        <v>0.50568387890292799</v>
      </c>
      <c r="D413" s="104">
        <f t="shared" si="38"/>
        <v>0.49431612109707201</v>
      </c>
      <c r="E413" s="104">
        <f t="shared" si="39"/>
        <v>1.3636871003608704</v>
      </c>
      <c r="F413" s="104">
        <f t="shared" si="40"/>
        <v>1.167770140207768</v>
      </c>
      <c r="G413" s="104">
        <f t="shared" si="41"/>
        <v>0.98869612684017461</v>
      </c>
      <c r="H413" s="104">
        <v>9.107232002700031E-3</v>
      </c>
      <c r="I413" s="104">
        <f t="shared" si="42"/>
        <v>4.5334491910865088E-3</v>
      </c>
      <c r="J413" s="104">
        <f t="shared" si="43"/>
        <v>0.9932292561457422</v>
      </c>
      <c r="AJ413" s="175"/>
      <c r="AK413" s="175"/>
      <c r="AL413" s="175"/>
      <c r="AM413" s="175"/>
      <c r="AN413" s="175"/>
      <c r="AO413" s="175"/>
      <c r="AP413" s="175"/>
      <c r="AQ413" s="185"/>
      <c r="AR413" s="175"/>
      <c r="AS413" s="175"/>
      <c r="AT413" s="175"/>
      <c r="AU413" s="175">
        <f t="shared" si="44"/>
        <v>0</v>
      </c>
      <c r="AV413" s="175" t="e">
        <f t="shared" si="45"/>
        <v>#N/A</v>
      </c>
      <c r="AW413" s="175">
        <f t="shared" si="46"/>
        <v>0.50568387890292799</v>
      </c>
      <c r="AX413" s="175"/>
      <c r="AY413" s="175"/>
      <c r="AZ413" s="175"/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</row>
  </sheetData>
  <conditionalFormatting sqref="B65:C65 G65:H65 B67 E67 H67">
    <cfRule type="expression" dxfId="43" priority="3">
      <formula>$H$61&gt;0</formula>
    </cfRule>
  </conditionalFormatting>
  <conditionalFormatting sqref="E61:F61 D65 B66:D66">
    <cfRule type="expression" dxfId="42" priority="4">
      <formula>$H$61&gt;0</formula>
    </cfRule>
  </conditionalFormatting>
  <conditionalFormatting sqref="E71:F73">
    <cfRule type="cellIs" dxfId="41" priority="1" stopIfTrue="1" operator="equal">
      <formula>$I$2</formula>
    </cfRule>
    <cfRule type="cellIs" dxfId="40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F463809C-CFE5-4844-AFA4-6F3D8522F756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7891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77892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62</xdr:row>
                    <xdr:rowOff>0</xdr:rowOff>
                  </from>
                  <to>
                    <xdr:col>10</xdr:col>
                    <xdr:colOff>66675</xdr:colOff>
                    <xdr:row>6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77893" r:id="rId5" name="Spinner 5">
              <controlPr defaultSize="0" autoPict="0">
                <anchor moveWithCells="1" sizeWithCells="1">
                  <from>
                    <xdr:col>9</xdr:col>
                    <xdr:colOff>66675</xdr:colOff>
                    <xdr:row>30</xdr:row>
                    <xdr:rowOff>0</xdr:rowOff>
                  </from>
                  <to>
                    <xdr:col>10</xdr:col>
                    <xdr:colOff>66675</xdr:colOff>
                    <xdr:row>3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77894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48</xdr:row>
                    <xdr:rowOff>0</xdr:rowOff>
                  </from>
                  <to>
                    <xdr:col>10</xdr:col>
                    <xdr:colOff>66675</xdr:colOff>
                    <xdr:row>5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77895" r:id="rId7" name="Spinner 7">
              <controlPr defaultSize="0" autoPict="0">
                <anchor moveWithCells="1" sizeWithCells="1">
                  <from>
                    <xdr:col>9</xdr:col>
                    <xdr:colOff>0</xdr:colOff>
                    <xdr:row>152</xdr:row>
                    <xdr:rowOff>0</xdr:rowOff>
                  </from>
                  <to>
                    <xdr:col>10</xdr:col>
                    <xdr:colOff>0</xdr:colOff>
                    <xdr:row>15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77896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75</xdr:row>
                    <xdr:rowOff>0</xdr:rowOff>
                  </from>
                  <to>
                    <xdr:col>10</xdr:col>
                    <xdr:colOff>0</xdr:colOff>
                    <xdr:row>177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BEAF8-80EC-456E-915B-281F302FAAD1}">
  <dimension ref="A1:EG413"/>
  <sheetViews>
    <sheetView showGridLines="0" showRowColHeaders="0" topLeftCell="A77" zoomScaleNormal="100" workbookViewId="0">
      <selection activeCell="N114" sqref="N114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37" x14ac:dyDescent="0.2">
      <c r="A1" s="108" t="s">
        <v>514</v>
      </c>
      <c r="B1" s="104" t="s">
        <v>1987</v>
      </c>
      <c r="F1" s="109"/>
      <c r="R1" s="109" t="s">
        <v>717</v>
      </c>
      <c r="Z1" s="189" t="s">
        <v>1988</v>
      </c>
      <c r="BZ1" s="110" t="s">
        <v>1988</v>
      </c>
    </row>
    <row r="2" spans="1:137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37" hidden="1" outlineLevel="1" x14ac:dyDescent="0.2">
      <c r="A3" s="108" t="s">
        <v>523</v>
      </c>
    </row>
    <row r="4" spans="1:137" hidden="1" outlineLevel="1" x14ac:dyDescent="0.2">
      <c r="A4" s="104" t="s">
        <v>1966</v>
      </c>
    </row>
    <row r="5" spans="1:137" hidden="1" outlineLevel="1" x14ac:dyDescent="0.2">
      <c r="A5" s="108" t="s">
        <v>525</v>
      </c>
    </row>
    <row r="6" spans="1:137" hidden="1" outlineLevel="1" x14ac:dyDescent="0.2">
      <c r="A6" s="104" t="s">
        <v>674</v>
      </c>
    </row>
    <row r="7" spans="1:137" hidden="1" outlineLevel="1" x14ac:dyDescent="0.2">
      <c r="A7" s="104" t="s">
        <v>1967</v>
      </c>
    </row>
    <row r="8" spans="1:137" collapsed="1" x14ac:dyDescent="0.2">
      <c r="A8" s="187"/>
      <c r="J8" s="109" t="s">
        <v>670</v>
      </c>
      <c r="K8" s="109" t="s">
        <v>2000</v>
      </c>
    </row>
    <row r="9" spans="1:137" x14ac:dyDescent="0.2">
      <c r="A9" s="117" t="s">
        <v>1989</v>
      </c>
      <c r="AJ9" s="175" t="s">
        <v>647</v>
      </c>
      <c r="AK9" s="175" t="s">
        <v>648</v>
      </c>
      <c r="AL9" s="175"/>
      <c r="AM9" s="175"/>
      <c r="AN9" s="175"/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</row>
    <row r="10" spans="1:137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J10" s="175">
        <v>7</v>
      </c>
      <c r="AK10" s="175">
        <f>CHOOSE(AJ10,0,0.25,0.5,0.68,0.8,0.9,0.95,0.98,0.99,0.997,0.999)</f>
        <v>0.95</v>
      </c>
      <c r="AL10" s="175"/>
      <c r="AM10" s="175"/>
      <c r="AN10" s="175"/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</row>
    <row r="11" spans="1:137" outlineLevel="1" x14ac:dyDescent="0.2">
      <c r="B11" s="123">
        <f xml:space="preserve"> 1 - $C$21 / $C$22</f>
        <v>0.43625806972488523</v>
      </c>
      <c r="C11" s="123">
        <f xml:space="preserve"> MAX(0,1 - ($C$21 + 2*($B$20+1))/$C$22)</f>
        <v>0.42335831270111146</v>
      </c>
      <c r="D11" s="124">
        <v>0.3512907518505779</v>
      </c>
      <c r="E11" s="124">
        <v>0.47767857142857145</v>
      </c>
      <c r="F11" s="125">
        <v>224</v>
      </c>
      <c r="G11" s="126">
        <f>$AK$43</f>
        <v>0.90314721623132832</v>
      </c>
      <c r="H11" s="123">
        <f>_xlfn.NORM.S.INV(1-(1-I11)/2)</f>
        <v>1.9599639845400536</v>
      </c>
      <c r="I11" s="127">
        <f>$AK$10</f>
        <v>0.95</v>
      </c>
      <c r="AJ11" s="175"/>
      <c r="AK11" s="175"/>
      <c r="AL11" s="175"/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</row>
    <row r="12" spans="1:137" x14ac:dyDescent="0.2">
      <c r="A12" s="187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</row>
    <row r="13" spans="1:137" x14ac:dyDescent="0.2">
      <c r="A13" s="117" t="s">
        <v>1990</v>
      </c>
      <c r="AJ13" s="175" t="s">
        <v>549</v>
      </c>
      <c r="AK13" s="175"/>
      <c r="AL13" s="175"/>
      <c r="AM13" s="175"/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</row>
    <row r="14" spans="1:137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J14" s="175" t="s">
        <v>1966</v>
      </c>
      <c r="AK14" s="175" t="s">
        <v>543</v>
      </c>
      <c r="AL14" s="175"/>
      <c r="AM14" s="175"/>
      <c r="AN14" s="175"/>
      <c r="AO14" s="175"/>
      <c r="AP14" s="175"/>
      <c r="AQ14" s="175"/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</row>
    <row r="15" spans="1:137" outlineLevel="1" x14ac:dyDescent="0.2">
      <c r="A15" s="131" t="s">
        <v>543</v>
      </c>
      <c r="B15" s="120">
        <v>-2.0016459467594472</v>
      </c>
      <c r="C15" s="120">
        <v>0.3137435845398775</v>
      </c>
      <c r="D15" s="120">
        <f>B15 / C15</f>
        <v>-6.3798784912047619</v>
      </c>
      <c r="E15" s="120">
        <f>2*(1-_xlfn.NORM.S.DIST(ABS(B15)/C15,1))</f>
        <v>1.7722845413459254E-10</v>
      </c>
      <c r="F15" s="120">
        <f>B15 - $H$11 * C15</f>
        <v>-2.6165720728381046</v>
      </c>
      <c r="G15" s="120">
        <f>B15 + $H$11 * C15</f>
        <v>-1.3867198206807898</v>
      </c>
      <c r="H15" s="120"/>
      <c r="I15" s="120"/>
      <c r="AJ15" s="175">
        <v>6.8834492931860638E-3</v>
      </c>
      <c r="AK15" s="175">
        <v>-2.0658740716290196E-2</v>
      </c>
      <c r="AL15" s="175"/>
      <c r="AM15" s="175"/>
      <c r="AN15" s="175"/>
      <c r="AO15" s="175"/>
      <c r="AP15" s="175"/>
      <c r="AQ15" s="175"/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</row>
    <row r="16" spans="1:137" outlineLevel="1" x14ac:dyDescent="0.2">
      <c r="A16" s="131" t="s">
        <v>1966</v>
      </c>
      <c r="B16" s="120">
        <v>0.67479414726212938</v>
      </c>
      <c r="C16" s="120">
        <v>8.2966555268891712E-2</v>
      </c>
      <c r="D16" s="120">
        <f>B16 / C16</f>
        <v>8.1333272795904943</v>
      </c>
      <c r="E16" s="120">
        <f>2*(1-_xlfn.NORM.S.DIST(ABS(B16)/C16,1))</f>
        <v>4.4408920985006262E-16</v>
      </c>
      <c r="F16" s="120">
        <f>B16 - $H$11 * C16</f>
        <v>0.5121826870137498</v>
      </c>
      <c r="G16" s="120">
        <f>B16 + $H$11 * C16</f>
        <v>0.83740560751050896</v>
      </c>
      <c r="H16" s="120">
        <v>1</v>
      </c>
      <c r="I16" s="120">
        <f>(B16*3.36893094436196)/(PI()/SQRT(3))</f>
        <v>1.2533552104014141</v>
      </c>
      <c r="AJ16" s="175">
        <v>-2.0658740716290196E-2</v>
      </c>
      <c r="AK16" s="175">
        <v>9.8435036839931253E-2</v>
      </c>
      <c r="AL16" s="175"/>
      <c r="AM16" s="175"/>
      <c r="AN16" s="175"/>
      <c r="AO16" s="175"/>
      <c r="AP16" s="175"/>
      <c r="AQ16" s="175"/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</row>
    <row r="17" spans="1:137" x14ac:dyDescent="0.2">
      <c r="A17" s="187"/>
      <c r="AJ17" s="175"/>
      <c r="AK17" s="175"/>
      <c r="AL17" s="175"/>
      <c r="AM17" s="175"/>
      <c r="AN17" s="175"/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</row>
    <row r="18" spans="1:137" x14ac:dyDescent="0.2">
      <c r="A18" s="117" t="s">
        <v>1991</v>
      </c>
      <c r="AJ18" s="175"/>
      <c r="AK18" s="175"/>
      <c r="AL18" s="175"/>
      <c r="AM18" s="175"/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</row>
    <row r="19" spans="1:137" ht="12" hidden="1" outlineLevel="1" thickBot="1" x14ac:dyDescent="0.25">
      <c r="A19" s="130" t="s">
        <v>551</v>
      </c>
      <c r="B19" s="121" t="s">
        <v>552</v>
      </c>
      <c r="C19" s="121" t="s">
        <v>553</v>
      </c>
      <c r="D19" s="118"/>
      <c r="E19" s="121" t="s">
        <v>33</v>
      </c>
      <c r="F19" s="121" t="s">
        <v>554</v>
      </c>
      <c r="G19" s="121" t="s">
        <v>533</v>
      </c>
      <c r="H19" s="118"/>
      <c r="I19" s="121" t="s">
        <v>555</v>
      </c>
      <c r="AJ19" s="175"/>
      <c r="AK19" s="175"/>
      <c r="AL19" s="175"/>
      <c r="AM19" s="175"/>
      <c r="AN19" s="175"/>
      <c r="AO19" s="175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</row>
    <row r="20" spans="1:137" hidden="1" outlineLevel="1" x14ac:dyDescent="0.2">
      <c r="A20" s="131" t="s">
        <v>22</v>
      </c>
      <c r="B20" s="125">
        <v>1</v>
      </c>
      <c r="C20" s="124">
        <f>C22 - C21</f>
        <v>135.27636804968563</v>
      </c>
      <c r="D20" s="111" t="s">
        <v>556</v>
      </c>
      <c r="E20" s="124">
        <f>_xlfn.CHISQ.DIST.RT(C20,B20)</f>
        <v>2.872670778606494E-31</v>
      </c>
      <c r="F20" s="124">
        <f>C21+2*(1+B20)</f>
        <v>178.80699186384936</v>
      </c>
      <c r="G20" s="126">
        <f>$AK$43</f>
        <v>0.90314721623132832</v>
      </c>
      <c r="H20" s="124" t="s">
        <v>557</v>
      </c>
      <c r="I20" s="124">
        <f>1-C21/C22</f>
        <v>0.43625806972488523</v>
      </c>
      <c r="AJ20" s="175"/>
      <c r="AK20" s="175"/>
      <c r="AL20" s="175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</row>
    <row r="21" spans="1:137" hidden="1" outlineLevel="1" x14ac:dyDescent="0.2">
      <c r="A21" s="131" t="s">
        <v>23</v>
      </c>
      <c r="B21" s="125">
        <v>222</v>
      </c>
      <c r="C21" s="124">
        <v>174.80699186384936</v>
      </c>
      <c r="D21" s="111" t="s">
        <v>558</v>
      </c>
      <c r="E21" s="124"/>
      <c r="F21" s="124"/>
      <c r="G21" s="124"/>
      <c r="H21" s="124" t="s">
        <v>559</v>
      </c>
      <c r="I21" s="124">
        <f>1-EXP(((C21/2)-(C22/2))*(2/$F$11))</f>
        <v>0.45333131642080304</v>
      </c>
      <c r="AJ21" s="175"/>
      <c r="AK21" s="175"/>
      <c r="AL21" s="175"/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</row>
    <row r="22" spans="1:137" hidden="1" outlineLevel="1" x14ac:dyDescent="0.2">
      <c r="A22" s="131" t="s">
        <v>560</v>
      </c>
      <c r="B22" s="125">
        <v>223</v>
      </c>
      <c r="C22" s="124">
        <f>-2*(($F$11*(1-$E$11))*LN(1-$E$11)+$F$11*$E$11*LN($E$11))</f>
        <v>310.08335991353499</v>
      </c>
      <c r="D22" s="111" t="s">
        <v>561</v>
      </c>
      <c r="E22" s="124"/>
      <c r="F22" s="124"/>
      <c r="G22" s="124"/>
      <c r="H22" s="124" t="s">
        <v>562</v>
      </c>
      <c r="I22" s="124">
        <f xml:space="preserve"> I21/(1-(($E$11^$E$11)*((1-$E$11)^(1-$E$11)))^2)</f>
        <v>0.604844104755343</v>
      </c>
      <c r="AJ22" s="175"/>
      <c r="AK22" s="175"/>
      <c r="AL22" s="175"/>
      <c r="AM22" s="175"/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</row>
    <row r="23" spans="1:137" collapsed="1" x14ac:dyDescent="0.2">
      <c r="A23" s="187"/>
      <c r="B23" s="122"/>
      <c r="AJ23" s="175"/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</row>
    <row r="24" spans="1:137" x14ac:dyDescent="0.2">
      <c r="A24" s="117" t="s">
        <v>1992</v>
      </c>
      <c r="AJ24" s="175"/>
      <c r="AK24" s="175"/>
      <c r="AL24" s="175"/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</row>
    <row r="25" spans="1:137" ht="12" hidden="1" outlineLevel="1" thickBot="1" x14ac:dyDescent="0.25">
      <c r="A25" s="134" t="s">
        <v>537</v>
      </c>
      <c r="B25" s="118" t="s">
        <v>564</v>
      </c>
      <c r="AJ25" s="175"/>
      <c r="AK25" s="175"/>
      <c r="AL25" s="175"/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</row>
    <row r="26" spans="1:137" ht="12" hidden="1" outlineLevel="1" thickBot="1" x14ac:dyDescent="0.25">
      <c r="A26" s="133" t="s">
        <v>543</v>
      </c>
      <c r="B26" s="135">
        <v>1</v>
      </c>
      <c r="C26" s="136" t="s">
        <v>1972</v>
      </c>
      <c r="AJ26" s="175"/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</row>
    <row r="27" spans="1:137" hidden="1" outlineLevel="1" x14ac:dyDescent="0.2">
      <c r="A27" s="133" t="s">
        <v>1966</v>
      </c>
      <c r="B27" s="135">
        <v>-0.79364435594333471</v>
      </c>
      <c r="C27" s="135">
        <v>1</v>
      </c>
      <c r="AJ27" s="175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</row>
    <row r="28" spans="1:137" collapsed="1" x14ac:dyDescent="0.2">
      <c r="A28" s="187"/>
      <c r="AJ28" s="175"/>
      <c r="AK28" s="175"/>
      <c r="AL28" s="175"/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</row>
    <row r="29" spans="1:137" x14ac:dyDescent="0.2">
      <c r="A29" s="117" t="s">
        <v>1993</v>
      </c>
      <c r="AJ29" s="175" t="s">
        <v>620</v>
      </c>
      <c r="AK29" s="175"/>
      <c r="AL29" s="175"/>
      <c r="AM29" s="175">
        <v>10</v>
      </c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</row>
    <row r="30" spans="1:137" outlineLevel="1" x14ac:dyDescent="0.2">
      <c r="A30" s="115"/>
      <c r="B30" s="137"/>
      <c r="C30" s="143" t="str">
        <f>"Cutoff value for prediction of "&amp;$I$2&amp;":"</f>
        <v>Cutoff value for prediction of Yes:</v>
      </c>
      <c r="D30" s="144">
        <f>$AM$29/20</f>
        <v>0.5</v>
      </c>
      <c r="E30" s="143" t="s">
        <v>571</v>
      </c>
      <c r="F30" s="145">
        <v>0.3512907518505779</v>
      </c>
      <c r="G30" s="137"/>
      <c r="H30" s="137"/>
      <c r="I30" s="138"/>
      <c r="AJ30" s="175" t="s">
        <v>504</v>
      </c>
      <c r="AK30" s="175">
        <v>-9.9999999999999995E-8</v>
      </c>
      <c r="AL30" s="175">
        <v>9.9999000000000008E-3</v>
      </c>
      <c r="AM30" s="175">
        <v>1.9999900000000001E-2</v>
      </c>
      <c r="AN30" s="175">
        <v>2.9999900000000003E-2</v>
      </c>
      <c r="AO30" s="175">
        <v>3.9999900000000005E-2</v>
      </c>
      <c r="AP30" s="175">
        <v>4.9999900000000007E-2</v>
      </c>
      <c r="AQ30" s="175">
        <v>5.9999900000000009E-2</v>
      </c>
      <c r="AR30" s="175">
        <v>6.9999900000000004E-2</v>
      </c>
      <c r="AS30" s="175">
        <v>7.9999899999999999E-2</v>
      </c>
      <c r="AT30" s="175">
        <v>8.9999899999999994E-2</v>
      </c>
      <c r="AU30" s="175">
        <v>9.9999899999999989E-2</v>
      </c>
      <c r="AV30" s="175">
        <v>0.10999989999999998</v>
      </c>
      <c r="AW30" s="175">
        <v>0.11999989999999998</v>
      </c>
      <c r="AX30" s="175">
        <v>0.12999989999999997</v>
      </c>
      <c r="AY30" s="175">
        <v>0.13999989999999998</v>
      </c>
      <c r="AZ30" s="175">
        <v>0.14999989999999999</v>
      </c>
      <c r="BA30" s="175">
        <v>0.1599999</v>
      </c>
      <c r="BB30" s="175">
        <v>0.16999990000000001</v>
      </c>
      <c r="BC30" s="175">
        <v>0.17999990000000002</v>
      </c>
      <c r="BD30" s="175">
        <v>0.18999990000000003</v>
      </c>
      <c r="BE30" s="175">
        <v>0.19999990000000004</v>
      </c>
      <c r="BF30" s="175">
        <v>0.20999990000000004</v>
      </c>
      <c r="BG30" s="175">
        <v>0.21999990000000005</v>
      </c>
      <c r="BH30" s="175">
        <v>0.22999990000000006</v>
      </c>
      <c r="BI30" s="175">
        <v>0.23999990000000007</v>
      </c>
      <c r="BJ30" s="175">
        <v>0.24999990000000008</v>
      </c>
      <c r="BK30" s="175">
        <v>0.25999990000000006</v>
      </c>
      <c r="BL30" s="175">
        <v>0.26999990000000007</v>
      </c>
      <c r="BM30" s="175">
        <v>0.27999990000000008</v>
      </c>
      <c r="BN30" s="175">
        <v>0.28999990000000009</v>
      </c>
      <c r="BO30" s="175">
        <v>0.2999999000000001</v>
      </c>
      <c r="BP30" s="175">
        <v>0.30999990000000011</v>
      </c>
      <c r="BQ30" s="175">
        <v>0.31999990000000011</v>
      </c>
      <c r="BR30" s="175">
        <v>0.32999990000000012</v>
      </c>
      <c r="BS30" s="175">
        <v>0.33999990000000013</v>
      </c>
      <c r="BT30" s="175">
        <v>0.34999990000000014</v>
      </c>
      <c r="BU30" s="175">
        <v>0.35999990000000015</v>
      </c>
      <c r="BV30" s="175">
        <v>0.36999990000000016</v>
      </c>
      <c r="BW30" s="175">
        <v>0.37999990000000017</v>
      </c>
      <c r="BX30" s="175">
        <v>0.38999990000000018</v>
      </c>
      <c r="BY30" s="175">
        <v>0.39999990000000019</v>
      </c>
      <c r="BZ30" s="175">
        <v>0.40999990000000019</v>
      </c>
      <c r="CA30" s="175">
        <v>0.4199999000000002</v>
      </c>
      <c r="CB30" s="175">
        <v>0.42999990000000021</v>
      </c>
      <c r="CC30" s="175">
        <v>0.43999990000000022</v>
      </c>
      <c r="CD30" s="175">
        <v>0.44999990000000023</v>
      </c>
      <c r="CE30" s="175">
        <v>0.45999990000000024</v>
      </c>
      <c r="CF30" s="175">
        <v>0.46999990000000025</v>
      </c>
      <c r="CG30" s="175">
        <v>0.47999990000000026</v>
      </c>
      <c r="CH30" s="175">
        <v>0.48999990000000027</v>
      </c>
      <c r="CI30" s="175">
        <v>0.49999990000000027</v>
      </c>
      <c r="CJ30" s="175">
        <v>0.50999990000000028</v>
      </c>
      <c r="CK30" s="175">
        <v>0.51999990000000029</v>
      </c>
      <c r="CL30" s="175">
        <v>0.5299999000000003</v>
      </c>
      <c r="CM30" s="175">
        <v>0.53999990000000031</v>
      </c>
      <c r="CN30" s="175">
        <v>0.54999990000000032</v>
      </c>
      <c r="CO30" s="175">
        <v>0.55999990000000033</v>
      </c>
      <c r="CP30" s="175">
        <v>0.56999990000000034</v>
      </c>
      <c r="CQ30" s="175">
        <v>0.57999990000000035</v>
      </c>
      <c r="CR30" s="175">
        <v>0.58999990000000035</v>
      </c>
      <c r="CS30" s="175">
        <v>0.59999990000000036</v>
      </c>
      <c r="CT30" s="175">
        <v>0.60999990000000037</v>
      </c>
      <c r="CU30" s="175">
        <v>0.61999990000000038</v>
      </c>
      <c r="CV30" s="175">
        <v>0.62999990000000039</v>
      </c>
      <c r="CW30" s="175">
        <v>0.6399999000000004</v>
      </c>
      <c r="CX30" s="175">
        <v>0.64999990000000041</v>
      </c>
      <c r="CY30" s="175">
        <v>0.65999990000000042</v>
      </c>
      <c r="CZ30" s="175">
        <v>0.66999990000000043</v>
      </c>
      <c r="DA30" s="175">
        <v>0.67999990000000043</v>
      </c>
      <c r="DB30" s="175">
        <v>0.68999990000000044</v>
      </c>
      <c r="DC30" s="175">
        <v>0.69999990000000045</v>
      </c>
      <c r="DD30" s="175">
        <v>0.70999990000000046</v>
      </c>
      <c r="DE30" s="175">
        <v>0.71999990000000047</v>
      </c>
      <c r="DF30" s="175">
        <v>0.72999990000000048</v>
      </c>
      <c r="DG30" s="175">
        <v>0.73999990000000049</v>
      </c>
      <c r="DH30" s="175">
        <v>0.7499999000000005</v>
      </c>
      <c r="DI30" s="175">
        <v>0.75999990000000051</v>
      </c>
      <c r="DJ30" s="175">
        <v>0.76999990000000051</v>
      </c>
      <c r="DK30" s="175">
        <v>0.77999990000000052</v>
      </c>
      <c r="DL30" s="175">
        <v>0.78999990000000053</v>
      </c>
      <c r="DM30" s="175">
        <v>0.79999990000000054</v>
      </c>
      <c r="DN30" s="175">
        <v>0.80999990000000055</v>
      </c>
      <c r="DO30" s="175">
        <v>0.81999990000000056</v>
      </c>
      <c r="DP30" s="175">
        <v>0.82999990000000057</v>
      </c>
      <c r="DQ30" s="175">
        <v>0.83999990000000058</v>
      </c>
      <c r="DR30" s="175">
        <v>0.84999990000000059</v>
      </c>
      <c r="DS30" s="175">
        <v>0.85999990000000059</v>
      </c>
      <c r="DT30" s="175">
        <v>0.8699999000000006</v>
      </c>
      <c r="DU30" s="175">
        <v>0.87999990000000061</v>
      </c>
      <c r="DV30" s="175">
        <v>0.88999990000000062</v>
      </c>
      <c r="DW30" s="175">
        <v>0.89999990000000063</v>
      </c>
      <c r="DX30" s="175">
        <v>0.90999990000000064</v>
      </c>
      <c r="DY30" s="175">
        <v>0.91999990000000065</v>
      </c>
      <c r="DZ30" s="175">
        <v>0.92999990000000066</v>
      </c>
      <c r="EA30" s="175">
        <v>0.93999990000000067</v>
      </c>
      <c r="EB30" s="175">
        <v>0.94999990000000067</v>
      </c>
      <c r="EC30" s="175">
        <v>0.95999990000000068</v>
      </c>
      <c r="ED30" s="175">
        <v>0.96999990000000069</v>
      </c>
      <c r="EE30" s="175">
        <v>0.9799999000000007</v>
      </c>
      <c r="EF30" s="175">
        <v>0.98999990000000071</v>
      </c>
      <c r="EG30" s="175">
        <v>0.99999990000000072</v>
      </c>
    </row>
    <row r="31" spans="1:137" outlineLevel="1" x14ac:dyDescent="0.2">
      <c r="A31" s="114"/>
      <c r="B31" s="146" t="s">
        <v>572</v>
      </c>
      <c r="C31" s="139"/>
      <c r="D31" s="139"/>
      <c r="E31" s="139"/>
      <c r="F31" s="139"/>
      <c r="G31" s="146" t="s">
        <v>572</v>
      </c>
      <c r="H31" s="139"/>
      <c r="I31" s="140"/>
      <c r="AJ31" s="184" t="s">
        <v>621</v>
      </c>
      <c r="AK31" s="175">
        <v>224</v>
      </c>
      <c r="AL31" s="175">
        <v>224</v>
      </c>
      <c r="AM31" s="175">
        <v>208</v>
      </c>
      <c r="AN31" s="175">
        <v>208</v>
      </c>
      <c r="AO31" s="175">
        <v>185</v>
      </c>
      <c r="AP31" s="175">
        <v>185</v>
      </c>
      <c r="AQ31" s="175">
        <v>185</v>
      </c>
      <c r="AR31" s="175">
        <v>175</v>
      </c>
      <c r="AS31" s="175">
        <v>175</v>
      </c>
      <c r="AT31" s="175">
        <v>175</v>
      </c>
      <c r="AU31" s="175">
        <v>175</v>
      </c>
      <c r="AV31" s="175">
        <v>175</v>
      </c>
      <c r="AW31" s="175">
        <v>159</v>
      </c>
      <c r="AX31" s="175">
        <v>159</v>
      </c>
      <c r="AY31" s="175">
        <v>159</v>
      </c>
      <c r="AZ31" s="175">
        <v>159</v>
      </c>
      <c r="BA31" s="175">
        <v>159</v>
      </c>
      <c r="BB31" s="175">
        <v>159</v>
      </c>
      <c r="BC31" s="175">
        <v>159</v>
      </c>
      <c r="BD31" s="175">
        <v>159</v>
      </c>
      <c r="BE31" s="175">
        <v>159</v>
      </c>
      <c r="BF31" s="175">
        <v>132</v>
      </c>
      <c r="BG31" s="175">
        <v>132</v>
      </c>
      <c r="BH31" s="175">
        <v>132</v>
      </c>
      <c r="BI31" s="175">
        <v>132</v>
      </c>
      <c r="BJ31" s="175">
        <v>132</v>
      </c>
      <c r="BK31" s="175">
        <v>132</v>
      </c>
      <c r="BL31" s="175">
        <v>132</v>
      </c>
      <c r="BM31" s="175">
        <v>132</v>
      </c>
      <c r="BN31" s="175">
        <v>132</v>
      </c>
      <c r="BO31" s="175">
        <v>132</v>
      </c>
      <c r="BP31" s="175">
        <v>132</v>
      </c>
      <c r="BQ31" s="175">
        <v>132</v>
      </c>
      <c r="BR31" s="175">
        <v>132</v>
      </c>
      <c r="BS31" s="175">
        <v>132</v>
      </c>
      <c r="BT31" s="175">
        <v>115</v>
      </c>
      <c r="BU31" s="175">
        <v>115</v>
      </c>
      <c r="BV31" s="175">
        <v>115</v>
      </c>
      <c r="BW31" s="175">
        <v>115</v>
      </c>
      <c r="BX31" s="175">
        <v>115</v>
      </c>
      <c r="BY31" s="175">
        <v>115</v>
      </c>
      <c r="BZ31" s="175">
        <v>115</v>
      </c>
      <c r="CA31" s="175">
        <v>115</v>
      </c>
      <c r="CB31" s="175">
        <v>115</v>
      </c>
      <c r="CC31" s="175">
        <v>115</v>
      </c>
      <c r="CD31" s="175">
        <v>115</v>
      </c>
      <c r="CE31" s="175">
        <v>115</v>
      </c>
      <c r="CF31" s="175">
        <v>115</v>
      </c>
      <c r="CG31" s="175">
        <v>115</v>
      </c>
      <c r="CH31" s="175">
        <v>115</v>
      </c>
      <c r="CI31" s="175">
        <v>115</v>
      </c>
      <c r="CJ31" s="175">
        <v>100</v>
      </c>
      <c r="CK31" s="175">
        <v>100</v>
      </c>
      <c r="CL31" s="175">
        <v>100</v>
      </c>
      <c r="CM31" s="175">
        <v>100</v>
      </c>
      <c r="CN31" s="175">
        <v>100</v>
      </c>
      <c r="CO31" s="175">
        <v>100</v>
      </c>
      <c r="CP31" s="175">
        <v>100</v>
      </c>
      <c r="CQ31" s="175">
        <v>100</v>
      </c>
      <c r="CR31" s="175">
        <v>100</v>
      </c>
      <c r="CS31" s="175">
        <v>100</v>
      </c>
      <c r="CT31" s="175">
        <v>100</v>
      </c>
      <c r="CU31" s="175">
        <v>100</v>
      </c>
      <c r="CV31" s="175">
        <v>100</v>
      </c>
      <c r="CW31" s="175">
        <v>100</v>
      </c>
      <c r="CX31" s="175">
        <v>100</v>
      </c>
      <c r="CY31" s="175">
        <v>100</v>
      </c>
      <c r="CZ31" s="175">
        <v>78</v>
      </c>
      <c r="DA31" s="175">
        <v>78</v>
      </c>
      <c r="DB31" s="175">
        <v>78</v>
      </c>
      <c r="DC31" s="175">
        <v>78</v>
      </c>
      <c r="DD31" s="175">
        <v>78</v>
      </c>
      <c r="DE31" s="175">
        <v>78</v>
      </c>
      <c r="DF31" s="175">
        <v>78</v>
      </c>
      <c r="DG31" s="175">
        <v>78</v>
      </c>
      <c r="DH31" s="175">
        <v>78</v>
      </c>
      <c r="DI31" s="175">
        <v>78</v>
      </c>
      <c r="DJ31" s="175">
        <v>78</v>
      </c>
      <c r="DK31" s="175">
        <v>78</v>
      </c>
      <c r="DL31" s="175">
        <v>78</v>
      </c>
      <c r="DM31" s="175">
        <v>61</v>
      </c>
      <c r="DN31" s="175">
        <v>61</v>
      </c>
      <c r="DO31" s="175">
        <v>61</v>
      </c>
      <c r="DP31" s="175">
        <v>61</v>
      </c>
      <c r="DQ31" s="175">
        <v>61</v>
      </c>
      <c r="DR31" s="175">
        <v>61</v>
      </c>
      <c r="DS31" s="175">
        <v>61</v>
      </c>
      <c r="DT31" s="175">
        <v>61</v>
      </c>
      <c r="DU31" s="175">
        <v>61</v>
      </c>
      <c r="DV31" s="175">
        <v>33</v>
      </c>
      <c r="DW31" s="175">
        <v>33</v>
      </c>
      <c r="DX31" s="175">
        <v>33</v>
      </c>
      <c r="DY31" s="175">
        <v>33</v>
      </c>
      <c r="DZ31" s="175">
        <v>33</v>
      </c>
      <c r="EA31" s="175">
        <v>9</v>
      </c>
      <c r="EB31" s="175">
        <v>9</v>
      </c>
      <c r="EC31" s="175">
        <v>9</v>
      </c>
      <c r="ED31" s="175">
        <v>3</v>
      </c>
      <c r="EE31" s="175">
        <v>3</v>
      </c>
      <c r="EF31" s="175">
        <v>0</v>
      </c>
      <c r="EG31" s="175">
        <v>0</v>
      </c>
    </row>
    <row r="32" spans="1:137" outlineLevel="1" x14ac:dyDescent="0.2">
      <c r="A32" s="147" t="s">
        <v>573</v>
      </c>
      <c r="B32" s="139" t="str">
        <f>"# "&amp;$H$2</f>
        <v># No</v>
      </c>
      <c r="C32" s="139" t="str">
        <f>"# "&amp;$I$2</f>
        <v># Yes</v>
      </c>
      <c r="D32" s="139" t="s">
        <v>24</v>
      </c>
      <c r="E32" s="139"/>
      <c r="F32" s="146" t="s">
        <v>574</v>
      </c>
      <c r="G32" s="139" t="str">
        <f>"% "&amp;$H$2</f>
        <v>% No</v>
      </c>
      <c r="H32" s="139" t="str">
        <f>"% "&amp;$I$2</f>
        <v>% Yes</v>
      </c>
      <c r="I32" s="140" t="s">
        <v>24</v>
      </c>
      <c r="AJ32" s="184" t="s">
        <v>622</v>
      </c>
      <c r="AK32" s="175">
        <v>107</v>
      </c>
      <c r="AL32" s="175">
        <v>107</v>
      </c>
      <c r="AM32" s="175">
        <v>107</v>
      </c>
      <c r="AN32" s="175">
        <v>107</v>
      </c>
      <c r="AO32" s="175">
        <v>107</v>
      </c>
      <c r="AP32" s="175">
        <v>107</v>
      </c>
      <c r="AQ32" s="175">
        <v>107</v>
      </c>
      <c r="AR32" s="175">
        <v>105</v>
      </c>
      <c r="AS32" s="175">
        <v>105</v>
      </c>
      <c r="AT32" s="175">
        <v>105</v>
      </c>
      <c r="AU32" s="175">
        <v>105</v>
      </c>
      <c r="AV32" s="175">
        <v>105</v>
      </c>
      <c r="AW32" s="175">
        <v>102</v>
      </c>
      <c r="AX32" s="175">
        <v>102</v>
      </c>
      <c r="AY32" s="175">
        <v>102</v>
      </c>
      <c r="AZ32" s="175">
        <v>102</v>
      </c>
      <c r="BA32" s="175">
        <v>102</v>
      </c>
      <c r="BB32" s="175">
        <v>102</v>
      </c>
      <c r="BC32" s="175">
        <v>102</v>
      </c>
      <c r="BD32" s="175">
        <v>102</v>
      </c>
      <c r="BE32" s="175">
        <v>102</v>
      </c>
      <c r="BF32" s="175">
        <v>100</v>
      </c>
      <c r="BG32" s="175">
        <v>100</v>
      </c>
      <c r="BH32" s="175">
        <v>100</v>
      </c>
      <c r="BI32" s="175">
        <v>100</v>
      </c>
      <c r="BJ32" s="175">
        <v>100</v>
      </c>
      <c r="BK32" s="175">
        <v>100</v>
      </c>
      <c r="BL32" s="175">
        <v>100</v>
      </c>
      <c r="BM32" s="175">
        <v>100</v>
      </c>
      <c r="BN32" s="175">
        <v>100</v>
      </c>
      <c r="BO32" s="175">
        <v>100</v>
      </c>
      <c r="BP32" s="175">
        <v>100</v>
      </c>
      <c r="BQ32" s="175">
        <v>100</v>
      </c>
      <c r="BR32" s="175">
        <v>100</v>
      </c>
      <c r="BS32" s="175">
        <v>100</v>
      </c>
      <c r="BT32" s="175">
        <v>93</v>
      </c>
      <c r="BU32" s="175">
        <v>93</v>
      </c>
      <c r="BV32" s="175">
        <v>93</v>
      </c>
      <c r="BW32" s="175">
        <v>93</v>
      </c>
      <c r="BX32" s="175">
        <v>93</v>
      </c>
      <c r="BY32" s="175">
        <v>93</v>
      </c>
      <c r="BZ32" s="175">
        <v>93</v>
      </c>
      <c r="CA32" s="175">
        <v>93</v>
      </c>
      <c r="CB32" s="175">
        <v>93</v>
      </c>
      <c r="CC32" s="175">
        <v>93</v>
      </c>
      <c r="CD32" s="175">
        <v>93</v>
      </c>
      <c r="CE32" s="175">
        <v>93</v>
      </c>
      <c r="CF32" s="175">
        <v>93</v>
      </c>
      <c r="CG32" s="175">
        <v>93</v>
      </c>
      <c r="CH32" s="175">
        <v>93</v>
      </c>
      <c r="CI32" s="175">
        <v>93</v>
      </c>
      <c r="CJ32" s="175">
        <v>82</v>
      </c>
      <c r="CK32" s="175">
        <v>82</v>
      </c>
      <c r="CL32" s="175">
        <v>82</v>
      </c>
      <c r="CM32" s="175">
        <v>82</v>
      </c>
      <c r="CN32" s="175">
        <v>82</v>
      </c>
      <c r="CO32" s="175">
        <v>82</v>
      </c>
      <c r="CP32" s="175">
        <v>82</v>
      </c>
      <c r="CQ32" s="175">
        <v>82</v>
      </c>
      <c r="CR32" s="175">
        <v>82</v>
      </c>
      <c r="CS32" s="175">
        <v>82</v>
      </c>
      <c r="CT32" s="175">
        <v>82</v>
      </c>
      <c r="CU32" s="175">
        <v>82</v>
      </c>
      <c r="CV32" s="175">
        <v>82</v>
      </c>
      <c r="CW32" s="175">
        <v>82</v>
      </c>
      <c r="CX32" s="175">
        <v>82</v>
      </c>
      <c r="CY32" s="175">
        <v>82</v>
      </c>
      <c r="CZ32" s="175">
        <v>69</v>
      </c>
      <c r="DA32" s="175">
        <v>69</v>
      </c>
      <c r="DB32" s="175">
        <v>69</v>
      </c>
      <c r="DC32" s="175">
        <v>69</v>
      </c>
      <c r="DD32" s="175">
        <v>69</v>
      </c>
      <c r="DE32" s="175">
        <v>69</v>
      </c>
      <c r="DF32" s="175">
        <v>69</v>
      </c>
      <c r="DG32" s="175">
        <v>69</v>
      </c>
      <c r="DH32" s="175">
        <v>69</v>
      </c>
      <c r="DI32" s="175">
        <v>69</v>
      </c>
      <c r="DJ32" s="175">
        <v>69</v>
      </c>
      <c r="DK32" s="175">
        <v>69</v>
      </c>
      <c r="DL32" s="175">
        <v>69</v>
      </c>
      <c r="DM32" s="175">
        <v>56</v>
      </c>
      <c r="DN32" s="175">
        <v>56</v>
      </c>
      <c r="DO32" s="175">
        <v>56</v>
      </c>
      <c r="DP32" s="175">
        <v>56</v>
      </c>
      <c r="DQ32" s="175">
        <v>56</v>
      </c>
      <c r="DR32" s="175">
        <v>56</v>
      </c>
      <c r="DS32" s="175">
        <v>56</v>
      </c>
      <c r="DT32" s="175">
        <v>56</v>
      </c>
      <c r="DU32" s="175">
        <v>56</v>
      </c>
      <c r="DV32" s="175">
        <v>31</v>
      </c>
      <c r="DW32" s="175">
        <v>31</v>
      </c>
      <c r="DX32" s="175">
        <v>31</v>
      </c>
      <c r="DY32" s="175">
        <v>31</v>
      </c>
      <c r="DZ32" s="175">
        <v>31</v>
      </c>
      <c r="EA32" s="175">
        <v>9</v>
      </c>
      <c r="EB32" s="175">
        <v>9</v>
      </c>
      <c r="EC32" s="175">
        <v>9</v>
      </c>
      <c r="ED32" s="175">
        <v>3</v>
      </c>
      <c r="EE32" s="175">
        <v>3</v>
      </c>
      <c r="EF32" s="175">
        <v>0</v>
      </c>
      <c r="EG32" s="175">
        <v>0</v>
      </c>
    </row>
    <row r="33" spans="1:137" outlineLevel="1" x14ac:dyDescent="0.2">
      <c r="A33" s="148" t="str">
        <f>"# "&amp;$H$2</f>
        <v># No</v>
      </c>
      <c r="B33" s="153">
        <f>B35-B34</f>
        <v>95</v>
      </c>
      <c r="C33" s="154">
        <f>C35-C34</f>
        <v>22</v>
      </c>
      <c r="D33" s="155">
        <f>D35-D34</f>
        <v>117</v>
      </c>
      <c r="E33" s="139"/>
      <c r="F33" s="149" t="str">
        <f>"% "&amp;$H$2</f>
        <v>% No</v>
      </c>
      <c r="G33" s="158">
        <f>B33/D35</f>
        <v>0.42410714285714285</v>
      </c>
      <c r="H33" s="159">
        <f>C33/D35</f>
        <v>9.8214285714285712E-2</v>
      </c>
      <c r="I33" s="160">
        <f>D33/D35</f>
        <v>0.5223214285714286</v>
      </c>
      <c r="AJ33" s="184" t="s">
        <v>623</v>
      </c>
      <c r="AK33" s="175">
        <v>117</v>
      </c>
      <c r="AL33" s="175">
        <v>117</v>
      </c>
      <c r="AM33" s="175">
        <v>101</v>
      </c>
      <c r="AN33" s="175">
        <v>101</v>
      </c>
      <c r="AO33" s="175">
        <v>78</v>
      </c>
      <c r="AP33" s="175">
        <v>78</v>
      </c>
      <c r="AQ33" s="175">
        <v>78</v>
      </c>
      <c r="AR33" s="175">
        <v>70</v>
      </c>
      <c r="AS33" s="175">
        <v>70</v>
      </c>
      <c r="AT33" s="175">
        <v>70</v>
      </c>
      <c r="AU33" s="175">
        <v>70</v>
      </c>
      <c r="AV33" s="175">
        <v>70</v>
      </c>
      <c r="AW33" s="175">
        <v>57</v>
      </c>
      <c r="AX33" s="175">
        <v>57</v>
      </c>
      <c r="AY33" s="175">
        <v>57</v>
      </c>
      <c r="AZ33" s="175">
        <v>57</v>
      </c>
      <c r="BA33" s="175">
        <v>57</v>
      </c>
      <c r="BB33" s="175">
        <v>57</v>
      </c>
      <c r="BC33" s="175">
        <v>57</v>
      </c>
      <c r="BD33" s="175">
        <v>57</v>
      </c>
      <c r="BE33" s="175">
        <v>57</v>
      </c>
      <c r="BF33" s="175">
        <v>32</v>
      </c>
      <c r="BG33" s="175">
        <v>32</v>
      </c>
      <c r="BH33" s="175">
        <v>32</v>
      </c>
      <c r="BI33" s="175">
        <v>32</v>
      </c>
      <c r="BJ33" s="175">
        <v>32</v>
      </c>
      <c r="BK33" s="175">
        <v>32</v>
      </c>
      <c r="BL33" s="175">
        <v>32</v>
      </c>
      <c r="BM33" s="175">
        <v>32</v>
      </c>
      <c r="BN33" s="175">
        <v>32</v>
      </c>
      <c r="BO33" s="175">
        <v>32</v>
      </c>
      <c r="BP33" s="175">
        <v>32</v>
      </c>
      <c r="BQ33" s="175">
        <v>32</v>
      </c>
      <c r="BR33" s="175">
        <v>32</v>
      </c>
      <c r="BS33" s="175">
        <v>32</v>
      </c>
      <c r="BT33" s="175">
        <v>22</v>
      </c>
      <c r="BU33" s="175">
        <v>22</v>
      </c>
      <c r="BV33" s="175">
        <v>22</v>
      </c>
      <c r="BW33" s="175">
        <v>22</v>
      </c>
      <c r="BX33" s="175">
        <v>22</v>
      </c>
      <c r="BY33" s="175">
        <v>22</v>
      </c>
      <c r="BZ33" s="175">
        <v>22</v>
      </c>
      <c r="CA33" s="175">
        <v>22</v>
      </c>
      <c r="CB33" s="175">
        <v>22</v>
      </c>
      <c r="CC33" s="175">
        <v>22</v>
      </c>
      <c r="CD33" s="175">
        <v>22</v>
      </c>
      <c r="CE33" s="175">
        <v>22</v>
      </c>
      <c r="CF33" s="175">
        <v>22</v>
      </c>
      <c r="CG33" s="175">
        <v>22</v>
      </c>
      <c r="CH33" s="175">
        <v>22</v>
      </c>
      <c r="CI33" s="175">
        <v>22</v>
      </c>
      <c r="CJ33" s="175">
        <v>18</v>
      </c>
      <c r="CK33" s="175">
        <v>18</v>
      </c>
      <c r="CL33" s="175">
        <v>18</v>
      </c>
      <c r="CM33" s="175">
        <v>18</v>
      </c>
      <c r="CN33" s="175">
        <v>18</v>
      </c>
      <c r="CO33" s="175">
        <v>18</v>
      </c>
      <c r="CP33" s="175">
        <v>18</v>
      </c>
      <c r="CQ33" s="175">
        <v>18</v>
      </c>
      <c r="CR33" s="175">
        <v>18</v>
      </c>
      <c r="CS33" s="175">
        <v>18</v>
      </c>
      <c r="CT33" s="175">
        <v>18</v>
      </c>
      <c r="CU33" s="175">
        <v>18</v>
      </c>
      <c r="CV33" s="175">
        <v>18</v>
      </c>
      <c r="CW33" s="175">
        <v>18</v>
      </c>
      <c r="CX33" s="175">
        <v>18</v>
      </c>
      <c r="CY33" s="175">
        <v>18</v>
      </c>
      <c r="CZ33" s="175">
        <v>9</v>
      </c>
      <c r="DA33" s="175">
        <v>9</v>
      </c>
      <c r="DB33" s="175">
        <v>9</v>
      </c>
      <c r="DC33" s="175">
        <v>9</v>
      </c>
      <c r="DD33" s="175">
        <v>9</v>
      </c>
      <c r="DE33" s="175">
        <v>9</v>
      </c>
      <c r="DF33" s="175">
        <v>9</v>
      </c>
      <c r="DG33" s="175">
        <v>9</v>
      </c>
      <c r="DH33" s="175">
        <v>9</v>
      </c>
      <c r="DI33" s="175">
        <v>9</v>
      </c>
      <c r="DJ33" s="175">
        <v>9</v>
      </c>
      <c r="DK33" s="175">
        <v>9</v>
      </c>
      <c r="DL33" s="175">
        <v>9</v>
      </c>
      <c r="DM33" s="175">
        <v>5</v>
      </c>
      <c r="DN33" s="175">
        <v>5</v>
      </c>
      <c r="DO33" s="175">
        <v>5</v>
      </c>
      <c r="DP33" s="175">
        <v>5</v>
      </c>
      <c r="DQ33" s="175">
        <v>5</v>
      </c>
      <c r="DR33" s="175">
        <v>5</v>
      </c>
      <c r="DS33" s="175">
        <v>5</v>
      </c>
      <c r="DT33" s="175">
        <v>5</v>
      </c>
      <c r="DU33" s="175">
        <v>5</v>
      </c>
      <c r="DV33" s="175">
        <v>2</v>
      </c>
      <c r="DW33" s="175">
        <v>2</v>
      </c>
      <c r="DX33" s="175">
        <v>2</v>
      </c>
      <c r="DY33" s="175">
        <v>2</v>
      </c>
      <c r="DZ33" s="175">
        <v>2</v>
      </c>
      <c r="EA33" s="175">
        <v>0</v>
      </c>
      <c r="EB33" s="175">
        <v>0</v>
      </c>
      <c r="EC33" s="175">
        <v>0</v>
      </c>
      <c r="ED33" s="175">
        <v>0</v>
      </c>
      <c r="EE33" s="175">
        <v>0</v>
      </c>
      <c r="EF33" s="175">
        <v>0</v>
      </c>
      <c r="EG33" s="175">
        <v>0</v>
      </c>
    </row>
    <row r="34" spans="1:137" outlineLevel="1" x14ac:dyDescent="0.2">
      <c r="A34" s="148" t="str">
        <f>"# "&amp;$I$2</f>
        <v># Yes</v>
      </c>
      <c r="B34" s="156">
        <f>D34-C34</f>
        <v>14</v>
      </c>
      <c r="C34" s="157">
        <f>INDEX($AK$32:$EG$32,MATCH(D30,$AK$30:$EG$30,1))</f>
        <v>93</v>
      </c>
      <c r="D34" s="155">
        <f>$E$11 * $F$11</f>
        <v>107</v>
      </c>
      <c r="E34" s="139"/>
      <c r="F34" s="149" t="str">
        <f>"% "&amp;$I$2</f>
        <v>% Yes</v>
      </c>
      <c r="G34" s="161">
        <f>B34/D35</f>
        <v>6.25E-2</v>
      </c>
      <c r="H34" s="162">
        <f>C34/D35</f>
        <v>0.41517857142857145</v>
      </c>
      <c r="I34" s="160">
        <f>D34/D35</f>
        <v>0.47767857142857145</v>
      </c>
      <c r="AJ34" s="184" t="s">
        <v>624</v>
      </c>
      <c r="AK34" s="175">
        <v>0</v>
      </c>
      <c r="AL34" s="175">
        <v>0</v>
      </c>
      <c r="AM34" s="175">
        <v>16</v>
      </c>
      <c r="AN34" s="175">
        <v>16</v>
      </c>
      <c r="AO34" s="175">
        <v>39</v>
      </c>
      <c r="AP34" s="175">
        <v>39</v>
      </c>
      <c r="AQ34" s="175">
        <v>39</v>
      </c>
      <c r="AR34" s="175">
        <v>47</v>
      </c>
      <c r="AS34" s="175">
        <v>47</v>
      </c>
      <c r="AT34" s="175">
        <v>47</v>
      </c>
      <c r="AU34" s="175">
        <v>47</v>
      </c>
      <c r="AV34" s="175">
        <v>47</v>
      </c>
      <c r="AW34" s="175">
        <v>60</v>
      </c>
      <c r="AX34" s="175">
        <v>60</v>
      </c>
      <c r="AY34" s="175">
        <v>60</v>
      </c>
      <c r="AZ34" s="175">
        <v>60</v>
      </c>
      <c r="BA34" s="175">
        <v>60</v>
      </c>
      <c r="BB34" s="175">
        <v>60</v>
      </c>
      <c r="BC34" s="175">
        <v>60</v>
      </c>
      <c r="BD34" s="175">
        <v>60</v>
      </c>
      <c r="BE34" s="175">
        <v>60</v>
      </c>
      <c r="BF34" s="175">
        <v>85</v>
      </c>
      <c r="BG34" s="175">
        <v>85</v>
      </c>
      <c r="BH34" s="175">
        <v>85</v>
      </c>
      <c r="BI34" s="175">
        <v>85</v>
      </c>
      <c r="BJ34" s="175">
        <v>85</v>
      </c>
      <c r="BK34" s="175">
        <v>85</v>
      </c>
      <c r="BL34" s="175">
        <v>85</v>
      </c>
      <c r="BM34" s="175">
        <v>85</v>
      </c>
      <c r="BN34" s="175">
        <v>85</v>
      </c>
      <c r="BO34" s="175">
        <v>85</v>
      </c>
      <c r="BP34" s="175">
        <v>85</v>
      </c>
      <c r="BQ34" s="175">
        <v>85</v>
      </c>
      <c r="BR34" s="175">
        <v>85</v>
      </c>
      <c r="BS34" s="175">
        <v>85</v>
      </c>
      <c r="BT34" s="175">
        <v>95</v>
      </c>
      <c r="BU34" s="175">
        <v>95</v>
      </c>
      <c r="BV34" s="175">
        <v>95</v>
      </c>
      <c r="BW34" s="175">
        <v>95</v>
      </c>
      <c r="BX34" s="175">
        <v>95</v>
      </c>
      <c r="BY34" s="175">
        <v>95</v>
      </c>
      <c r="BZ34" s="175">
        <v>95</v>
      </c>
      <c r="CA34" s="175">
        <v>95</v>
      </c>
      <c r="CB34" s="175">
        <v>95</v>
      </c>
      <c r="CC34" s="175">
        <v>95</v>
      </c>
      <c r="CD34" s="175">
        <v>95</v>
      </c>
      <c r="CE34" s="175">
        <v>95</v>
      </c>
      <c r="CF34" s="175">
        <v>95</v>
      </c>
      <c r="CG34" s="175">
        <v>95</v>
      </c>
      <c r="CH34" s="175">
        <v>95</v>
      </c>
      <c r="CI34" s="175">
        <v>95</v>
      </c>
      <c r="CJ34" s="175">
        <v>99</v>
      </c>
      <c r="CK34" s="175">
        <v>99</v>
      </c>
      <c r="CL34" s="175">
        <v>99</v>
      </c>
      <c r="CM34" s="175">
        <v>99</v>
      </c>
      <c r="CN34" s="175">
        <v>99</v>
      </c>
      <c r="CO34" s="175">
        <v>99</v>
      </c>
      <c r="CP34" s="175">
        <v>99</v>
      </c>
      <c r="CQ34" s="175">
        <v>99</v>
      </c>
      <c r="CR34" s="175">
        <v>99</v>
      </c>
      <c r="CS34" s="175">
        <v>99</v>
      </c>
      <c r="CT34" s="175">
        <v>99</v>
      </c>
      <c r="CU34" s="175">
        <v>99</v>
      </c>
      <c r="CV34" s="175">
        <v>99</v>
      </c>
      <c r="CW34" s="175">
        <v>99</v>
      </c>
      <c r="CX34" s="175">
        <v>99</v>
      </c>
      <c r="CY34" s="175">
        <v>99</v>
      </c>
      <c r="CZ34" s="175">
        <v>108</v>
      </c>
      <c r="DA34" s="175">
        <v>108</v>
      </c>
      <c r="DB34" s="175">
        <v>108</v>
      </c>
      <c r="DC34" s="175">
        <v>108</v>
      </c>
      <c r="DD34" s="175">
        <v>108</v>
      </c>
      <c r="DE34" s="175">
        <v>108</v>
      </c>
      <c r="DF34" s="175">
        <v>108</v>
      </c>
      <c r="DG34" s="175">
        <v>108</v>
      </c>
      <c r="DH34" s="175">
        <v>108</v>
      </c>
      <c r="DI34" s="175">
        <v>108</v>
      </c>
      <c r="DJ34" s="175">
        <v>108</v>
      </c>
      <c r="DK34" s="175">
        <v>108</v>
      </c>
      <c r="DL34" s="175">
        <v>108</v>
      </c>
      <c r="DM34" s="175">
        <v>112</v>
      </c>
      <c r="DN34" s="175">
        <v>112</v>
      </c>
      <c r="DO34" s="175">
        <v>112</v>
      </c>
      <c r="DP34" s="175">
        <v>112</v>
      </c>
      <c r="DQ34" s="175">
        <v>112</v>
      </c>
      <c r="DR34" s="175">
        <v>112</v>
      </c>
      <c r="DS34" s="175">
        <v>112</v>
      </c>
      <c r="DT34" s="175">
        <v>112</v>
      </c>
      <c r="DU34" s="175">
        <v>112</v>
      </c>
      <c r="DV34" s="175">
        <v>115</v>
      </c>
      <c r="DW34" s="175">
        <v>115</v>
      </c>
      <c r="DX34" s="175">
        <v>115</v>
      </c>
      <c r="DY34" s="175">
        <v>115</v>
      </c>
      <c r="DZ34" s="175">
        <v>115</v>
      </c>
      <c r="EA34" s="175">
        <v>117</v>
      </c>
      <c r="EB34" s="175">
        <v>117</v>
      </c>
      <c r="EC34" s="175">
        <v>117</v>
      </c>
      <c r="ED34" s="175">
        <v>117</v>
      </c>
      <c r="EE34" s="175">
        <v>117</v>
      </c>
      <c r="EF34" s="175">
        <v>117</v>
      </c>
      <c r="EG34" s="175">
        <v>117</v>
      </c>
    </row>
    <row r="35" spans="1:137" outlineLevel="1" x14ac:dyDescent="0.2">
      <c r="A35" s="148" t="s">
        <v>24</v>
      </c>
      <c r="B35" s="155">
        <f>D35-C35</f>
        <v>109</v>
      </c>
      <c r="C35" s="155">
        <f>INDEX($AK$31:$EG$31,MATCH(D30,$AK$30:$EG$30,1))</f>
        <v>115</v>
      </c>
      <c r="D35" s="155">
        <f>$F$11</f>
        <v>224</v>
      </c>
      <c r="E35" s="139"/>
      <c r="F35" s="149" t="s">
        <v>24</v>
      </c>
      <c r="G35" s="163">
        <f>B35/D35</f>
        <v>0.48660714285714285</v>
      </c>
      <c r="H35" s="163">
        <f>C35/D35</f>
        <v>0.5133928571428571</v>
      </c>
      <c r="I35" s="160">
        <f>D35/D35</f>
        <v>1</v>
      </c>
      <c r="AJ35" s="184" t="s">
        <v>625</v>
      </c>
      <c r="AK35" s="175">
        <v>0</v>
      </c>
      <c r="AL35" s="175">
        <v>0</v>
      </c>
      <c r="AM35" s="175">
        <v>0</v>
      </c>
      <c r="AN35" s="175">
        <v>0</v>
      </c>
      <c r="AO35" s="175">
        <v>0</v>
      </c>
      <c r="AP35" s="175">
        <v>0</v>
      </c>
      <c r="AQ35" s="175">
        <v>0</v>
      </c>
      <c r="AR35" s="175">
        <v>2</v>
      </c>
      <c r="AS35" s="175">
        <v>2</v>
      </c>
      <c r="AT35" s="175">
        <v>2</v>
      </c>
      <c r="AU35" s="175">
        <v>2</v>
      </c>
      <c r="AV35" s="175">
        <v>2</v>
      </c>
      <c r="AW35" s="175">
        <v>5</v>
      </c>
      <c r="AX35" s="175">
        <v>5</v>
      </c>
      <c r="AY35" s="175">
        <v>5</v>
      </c>
      <c r="AZ35" s="175">
        <v>5</v>
      </c>
      <c r="BA35" s="175">
        <v>5</v>
      </c>
      <c r="BB35" s="175">
        <v>5</v>
      </c>
      <c r="BC35" s="175">
        <v>5</v>
      </c>
      <c r="BD35" s="175">
        <v>5</v>
      </c>
      <c r="BE35" s="175">
        <v>5</v>
      </c>
      <c r="BF35" s="175">
        <v>7</v>
      </c>
      <c r="BG35" s="175">
        <v>7</v>
      </c>
      <c r="BH35" s="175">
        <v>7</v>
      </c>
      <c r="BI35" s="175">
        <v>7</v>
      </c>
      <c r="BJ35" s="175">
        <v>7</v>
      </c>
      <c r="BK35" s="175">
        <v>7</v>
      </c>
      <c r="BL35" s="175">
        <v>7</v>
      </c>
      <c r="BM35" s="175">
        <v>7</v>
      </c>
      <c r="BN35" s="175">
        <v>7</v>
      </c>
      <c r="BO35" s="175">
        <v>7</v>
      </c>
      <c r="BP35" s="175">
        <v>7</v>
      </c>
      <c r="BQ35" s="175">
        <v>7</v>
      </c>
      <c r="BR35" s="175">
        <v>7</v>
      </c>
      <c r="BS35" s="175">
        <v>7</v>
      </c>
      <c r="BT35" s="175">
        <v>14</v>
      </c>
      <c r="BU35" s="175">
        <v>14</v>
      </c>
      <c r="BV35" s="175">
        <v>14</v>
      </c>
      <c r="BW35" s="175">
        <v>14</v>
      </c>
      <c r="BX35" s="175">
        <v>14</v>
      </c>
      <c r="BY35" s="175">
        <v>14</v>
      </c>
      <c r="BZ35" s="175">
        <v>14</v>
      </c>
      <c r="CA35" s="175">
        <v>14</v>
      </c>
      <c r="CB35" s="175">
        <v>14</v>
      </c>
      <c r="CC35" s="175">
        <v>14</v>
      </c>
      <c r="CD35" s="175">
        <v>14</v>
      </c>
      <c r="CE35" s="175">
        <v>14</v>
      </c>
      <c r="CF35" s="175">
        <v>14</v>
      </c>
      <c r="CG35" s="175">
        <v>14</v>
      </c>
      <c r="CH35" s="175">
        <v>14</v>
      </c>
      <c r="CI35" s="175">
        <v>14</v>
      </c>
      <c r="CJ35" s="175">
        <v>25</v>
      </c>
      <c r="CK35" s="175">
        <v>25</v>
      </c>
      <c r="CL35" s="175">
        <v>25</v>
      </c>
      <c r="CM35" s="175">
        <v>25</v>
      </c>
      <c r="CN35" s="175">
        <v>25</v>
      </c>
      <c r="CO35" s="175">
        <v>25</v>
      </c>
      <c r="CP35" s="175">
        <v>25</v>
      </c>
      <c r="CQ35" s="175">
        <v>25</v>
      </c>
      <c r="CR35" s="175">
        <v>25</v>
      </c>
      <c r="CS35" s="175">
        <v>25</v>
      </c>
      <c r="CT35" s="175">
        <v>25</v>
      </c>
      <c r="CU35" s="175">
        <v>25</v>
      </c>
      <c r="CV35" s="175">
        <v>25</v>
      </c>
      <c r="CW35" s="175">
        <v>25</v>
      </c>
      <c r="CX35" s="175">
        <v>25</v>
      </c>
      <c r="CY35" s="175">
        <v>25</v>
      </c>
      <c r="CZ35" s="175">
        <v>38</v>
      </c>
      <c r="DA35" s="175">
        <v>38</v>
      </c>
      <c r="DB35" s="175">
        <v>38</v>
      </c>
      <c r="DC35" s="175">
        <v>38</v>
      </c>
      <c r="DD35" s="175">
        <v>38</v>
      </c>
      <c r="DE35" s="175">
        <v>38</v>
      </c>
      <c r="DF35" s="175">
        <v>38</v>
      </c>
      <c r="DG35" s="175">
        <v>38</v>
      </c>
      <c r="DH35" s="175">
        <v>38</v>
      </c>
      <c r="DI35" s="175">
        <v>38</v>
      </c>
      <c r="DJ35" s="175">
        <v>38</v>
      </c>
      <c r="DK35" s="175">
        <v>38</v>
      </c>
      <c r="DL35" s="175">
        <v>38</v>
      </c>
      <c r="DM35" s="175">
        <v>51</v>
      </c>
      <c r="DN35" s="175">
        <v>51</v>
      </c>
      <c r="DO35" s="175">
        <v>51</v>
      </c>
      <c r="DP35" s="175">
        <v>51</v>
      </c>
      <c r="DQ35" s="175">
        <v>51</v>
      </c>
      <c r="DR35" s="175">
        <v>51</v>
      </c>
      <c r="DS35" s="175">
        <v>51</v>
      </c>
      <c r="DT35" s="175">
        <v>51</v>
      </c>
      <c r="DU35" s="175">
        <v>51</v>
      </c>
      <c r="DV35" s="175">
        <v>76</v>
      </c>
      <c r="DW35" s="175">
        <v>76</v>
      </c>
      <c r="DX35" s="175">
        <v>76</v>
      </c>
      <c r="DY35" s="175">
        <v>76</v>
      </c>
      <c r="DZ35" s="175">
        <v>76</v>
      </c>
      <c r="EA35" s="175">
        <v>98</v>
      </c>
      <c r="EB35" s="175">
        <v>98</v>
      </c>
      <c r="EC35" s="175">
        <v>98</v>
      </c>
      <c r="ED35" s="175">
        <v>104</v>
      </c>
      <c r="EE35" s="175">
        <v>104</v>
      </c>
      <c r="EF35" s="175">
        <v>107</v>
      </c>
      <c r="EG35" s="175">
        <v>107</v>
      </c>
    </row>
    <row r="36" spans="1:137" outlineLevel="1" x14ac:dyDescent="0.2">
      <c r="A36" s="150" t="s">
        <v>575</v>
      </c>
      <c r="B36" s="151">
        <f>G33+H34</f>
        <v>0.8392857142857143</v>
      </c>
      <c r="C36" s="141"/>
      <c r="D36" s="152" t="s">
        <v>576</v>
      </c>
      <c r="E36" s="151">
        <f>H34/I34</f>
        <v>0.86915887850467288</v>
      </c>
      <c r="F36" s="141"/>
      <c r="G36" s="152" t="s">
        <v>577</v>
      </c>
      <c r="H36" s="151">
        <f>G33/I33</f>
        <v>0.81196581196581186</v>
      </c>
      <c r="I36" s="142"/>
      <c r="AJ36" s="184"/>
      <c r="AK36" s="175"/>
      <c r="AL36" s="175"/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</row>
    <row r="37" spans="1:137" x14ac:dyDescent="0.2">
      <c r="A37" s="187"/>
      <c r="AJ37" s="175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</row>
    <row r="38" spans="1:137" x14ac:dyDescent="0.2">
      <c r="A38" s="117" t="s">
        <v>578</v>
      </c>
      <c r="AJ38" s="175" t="s">
        <v>626</v>
      </c>
      <c r="AK38" s="175"/>
      <c r="AL38" s="175"/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</row>
    <row r="39" spans="1:137" outlineLevel="1" x14ac:dyDescent="0.2">
      <c r="AJ39" s="175" t="s">
        <v>504</v>
      </c>
      <c r="AK39" s="175">
        <v>0</v>
      </c>
      <c r="AL39" s="175">
        <v>0.01</v>
      </c>
      <c r="AM39" s="175">
        <v>0.02</v>
      </c>
      <c r="AN39" s="175">
        <v>0.03</v>
      </c>
      <c r="AO39" s="175">
        <v>0.04</v>
      </c>
      <c r="AP39" s="175">
        <v>0.05</v>
      </c>
      <c r="AQ39" s="175">
        <v>6.0000000000000005E-2</v>
      </c>
      <c r="AR39" s="175">
        <v>7.0000000000000007E-2</v>
      </c>
      <c r="AS39" s="175">
        <v>0.08</v>
      </c>
      <c r="AT39" s="175">
        <v>0.09</v>
      </c>
      <c r="AU39" s="175">
        <v>9.9999999999999992E-2</v>
      </c>
      <c r="AV39" s="175">
        <v>0.10999999999999999</v>
      </c>
      <c r="AW39" s="175">
        <v>0.11999999999999998</v>
      </c>
      <c r="AX39" s="175">
        <v>0.12999999999999998</v>
      </c>
      <c r="AY39" s="175">
        <v>0.13999999999999999</v>
      </c>
      <c r="AZ39" s="175">
        <v>0.15</v>
      </c>
      <c r="BA39" s="175">
        <v>0.16</v>
      </c>
      <c r="BB39" s="175">
        <v>0.17</v>
      </c>
      <c r="BC39" s="175">
        <v>0.18000000000000002</v>
      </c>
      <c r="BD39" s="175">
        <v>0.19000000000000003</v>
      </c>
      <c r="BE39" s="175">
        <v>0.20000000000000004</v>
      </c>
      <c r="BF39" s="175">
        <v>0.21000000000000005</v>
      </c>
      <c r="BG39" s="175">
        <v>0.22000000000000006</v>
      </c>
      <c r="BH39" s="175">
        <v>0.23000000000000007</v>
      </c>
      <c r="BI39" s="175">
        <v>0.24000000000000007</v>
      </c>
      <c r="BJ39" s="175">
        <v>0.25000000000000006</v>
      </c>
      <c r="BK39" s="175">
        <v>0.26000000000000006</v>
      </c>
      <c r="BL39" s="175">
        <v>0.27000000000000007</v>
      </c>
      <c r="BM39" s="175">
        <v>0.28000000000000008</v>
      </c>
      <c r="BN39" s="175">
        <v>0.29000000000000009</v>
      </c>
      <c r="BO39" s="175">
        <v>0.3000000000000001</v>
      </c>
      <c r="BP39" s="175">
        <v>0.31000000000000011</v>
      </c>
      <c r="BQ39" s="175">
        <v>0.32000000000000012</v>
      </c>
      <c r="BR39" s="175">
        <v>0.33000000000000013</v>
      </c>
      <c r="BS39" s="175">
        <v>0.34000000000000014</v>
      </c>
      <c r="BT39" s="175">
        <v>0.35000000000000014</v>
      </c>
      <c r="BU39" s="175">
        <v>0.36000000000000015</v>
      </c>
      <c r="BV39" s="175">
        <v>0.37000000000000016</v>
      </c>
      <c r="BW39" s="175">
        <v>0.38000000000000017</v>
      </c>
      <c r="BX39" s="175">
        <v>0.39000000000000018</v>
      </c>
      <c r="BY39" s="175">
        <v>0.40000000000000019</v>
      </c>
      <c r="BZ39" s="175">
        <v>0.4100000000000002</v>
      </c>
      <c r="CA39" s="175">
        <v>0.42000000000000021</v>
      </c>
      <c r="CB39" s="175">
        <v>0.43000000000000022</v>
      </c>
      <c r="CC39" s="175">
        <v>0.44000000000000022</v>
      </c>
      <c r="CD39" s="175">
        <v>0.45000000000000023</v>
      </c>
      <c r="CE39" s="175">
        <v>0.46000000000000024</v>
      </c>
      <c r="CF39" s="175">
        <v>0.47000000000000025</v>
      </c>
      <c r="CG39" s="175">
        <v>0.48000000000000026</v>
      </c>
      <c r="CH39" s="175">
        <v>0.49000000000000027</v>
      </c>
      <c r="CI39" s="175">
        <v>0.50000000000000022</v>
      </c>
      <c r="CJ39" s="175">
        <v>0.51000000000000023</v>
      </c>
      <c r="CK39" s="175">
        <v>0.52000000000000024</v>
      </c>
      <c r="CL39" s="175">
        <v>0.53000000000000025</v>
      </c>
      <c r="CM39" s="175">
        <v>0.54000000000000026</v>
      </c>
      <c r="CN39" s="175">
        <v>0.55000000000000027</v>
      </c>
      <c r="CO39" s="175">
        <v>0.56000000000000028</v>
      </c>
      <c r="CP39" s="175">
        <v>0.57000000000000028</v>
      </c>
      <c r="CQ39" s="175">
        <v>0.58000000000000029</v>
      </c>
      <c r="CR39" s="175">
        <v>0.5900000000000003</v>
      </c>
      <c r="CS39" s="175">
        <v>0.60000000000000031</v>
      </c>
      <c r="CT39" s="175">
        <v>0.61000000000000032</v>
      </c>
      <c r="CU39" s="175">
        <v>0.62000000000000033</v>
      </c>
      <c r="CV39" s="175">
        <v>0.63000000000000034</v>
      </c>
      <c r="CW39" s="175">
        <v>0.64000000000000035</v>
      </c>
      <c r="CX39" s="175">
        <v>0.65000000000000036</v>
      </c>
      <c r="CY39" s="175">
        <v>0.66000000000000036</v>
      </c>
      <c r="CZ39" s="175">
        <v>0.67000000000000037</v>
      </c>
      <c r="DA39" s="175">
        <v>0.68000000000000038</v>
      </c>
      <c r="DB39" s="175">
        <v>0.69000000000000039</v>
      </c>
      <c r="DC39" s="175">
        <v>0.7000000000000004</v>
      </c>
      <c r="DD39" s="175">
        <v>0.71000000000000041</v>
      </c>
      <c r="DE39" s="175">
        <v>0.72000000000000042</v>
      </c>
      <c r="DF39" s="175">
        <v>0.73000000000000043</v>
      </c>
      <c r="DG39" s="175">
        <v>0.74000000000000044</v>
      </c>
      <c r="DH39" s="175">
        <v>0.75000000000000044</v>
      </c>
      <c r="DI39" s="175">
        <v>0.76000000000000045</v>
      </c>
      <c r="DJ39" s="175">
        <v>0.77000000000000046</v>
      </c>
      <c r="DK39" s="175">
        <v>0.78000000000000047</v>
      </c>
      <c r="DL39" s="175">
        <v>0.79000000000000048</v>
      </c>
      <c r="DM39" s="175">
        <v>0.80000000000000049</v>
      </c>
      <c r="DN39" s="175">
        <v>0.8100000000000005</v>
      </c>
      <c r="DO39" s="175">
        <v>0.82000000000000051</v>
      </c>
      <c r="DP39" s="175">
        <v>0.83000000000000052</v>
      </c>
      <c r="DQ39" s="175">
        <v>0.84000000000000052</v>
      </c>
      <c r="DR39" s="175">
        <v>0.85000000000000053</v>
      </c>
      <c r="DS39" s="175">
        <v>0.86000000000000054</v>
      </c>
      <c r="DT39" s="175">
        <v>0.87000000000000055</v>
      </c>
      <c r="DU39" s="175">
        <v>0.88000000000000056</v>
      </c>
      <c r="DV39" s="175">
        <v>0.89000000000000057</v>
      </c>
      <c r="DW39" s="175">
        <v>0.90000000000000058</v>
      </c>
      <c r="DX39" s="175">
        <v>0.91000000000000059</v>
      </c>
      <c r="DY39" s="175">
        <v>0.9200000000000006</v>
      </c>
      <c r="DZ39" s="175">
        <v>0.9300000000000006</v>
      </c>
      <c r="EA39" s="175">
        <v>0.94000000000000061</v>
      </c>
      <c r="EB39" s="175">
        <v>0.95000000000000062</v>
      </c>
      <c r="EC39" s="175">
        <v>0.96000000000000063</v>
      </c>
      <c r="ED39" s="175">
        <v>0.97000000000000064</v>
      </c>
      <c r="EE39" s="175">
        <v>0.98000000000000065</v>
      </c>
      <c r="EF39" s="175">
        <v>0.99000000000000066</v>
      </c>
      <c r="EG39" s="175">
        <v>1.0000000000000007</v>
      </c>
    </row>
    <row r="40" spans="1:137" outlineLevel="1" x14ac:dyDescent="0.2">
      <c r="AJ40" s="175" t="s">
        <v>627</v>
      </c>
      <c r="AK40" s="175">
        <v>1</v>
      </c>
      <c r="AL40" s="175">
        <v>1</v>
      </c>
      <c r="AM40" s="175">
        <v>1</v>
      </c>
      <c r="AN40" s="175">
        <v>1</v>
      </c>
      <c r="AO40" s="175">
        <v>1</v>
      </c>
      <c r="AP40" s="175">
        <v>1</v>
      </c>
      <c r="AQ40" s="175">
        <v>1</v>
      </c>
      <c r="AR40" s="175">
        <v>0.98130841121495327</v>
      </c>
      <c r="AS40" s="175">
        <v>0.98130841121495327</v>
      </c>
      <c r="AT40" s="175">
        <v>0.98130841121495327</v>
      </c>
      <c r="AU40" s="175">
        <v>0.98130841121495327</v>
      </c>
      <c r="AV40" s="175">
        <v>0.98130841121495327</v>
      </c>
      <c r="AW40" s="175">
        <v>0.95327102803738317</v>
      </c>
      <c r="AX40" s="175">
        <v>0.95327102803738317</v>
      </c>
      <c r="AY40" s="175">
        <v>0.95327102803738317</v>
      </c>
      <c r="AZ40" s="175">
        <v>0.95327102803738317</v>
      </c>
      <c r="BA40" s="175">
        <v>0.95327102803738317</v>
      </c>
      <c r="BB40" s="175">
        <v>0.95327102803738317</v>
      </c>
      <c r="BC40" s="175">
        <v>0.95327102803738317</v>
      </c>
      <c r="BD40" s="175">
        <v>0.95327102803738317</v>
      </c>
      <c r="BE40" s="175">
        <v>0.95327102803738317</v>
      </c>
      <c r="BF40" s="175">
        <v>0.93457943925233644</v>
      </c>
      <c r="BG40" s="175">
        <v>0.93457943925233644</v>
      </c>
      <c r="BH40" s="175">
        <v>0.93457943925233644</v>
      </c>
      <c r="BI40" s="175">
        <v>0.93457943925233644</v>
      </c>
      <c r="BJ40" s="175">
        <v>0.93457943925233644</v>
      </c>
      <c r="BK40" s="175">
        <v>0.93457943925233644</v>
      </c>
      <c r="BL40" s="175">
        <v>0.93457943925233644</v>
      </c>
      <c r="BM40" s="175">
        <v>0.93457943925233644</v>
      </c>
      <c r="BN40" s="175">
        <v>0.93457943925233644</v>
      </c>
      <c r="BO40" s="175">
        <v>0.93457943925233644</v>
      </c>
      <c r="BP40" s="175">
        <v>0.93457943925233644</v>
      </c>
      <c r="BQ40" s="175">
        <v>0.93457943925233644</v>
      </c>
      <c r="BR40" s="175">
        <v>0.93457943925233644</v>
      </c>
      <c r="BS40" s="175">
        <v>0.93457943925233644</v>
      </c>
      <c r="BT40" s="175">
        <v>0.86915887850467288</v>
      </c>
      <c r="BU40" s="175">
        <v>0.86915887850467288</v>
      </c>
      <c r="BV40" s="175">
        <v>0.86915887850467288</v>
      </c>
      <c r="BW40" s="175">
        <v>0.86915887850467288</v>
      </c>
      <c r="BX40" s="175">
        <v>0.86915887850467288</v>
      </c>
      <c r="BY40" s="175">
        <v>0.86915887850467288</v>
      </c>
      <c r="BZ40" s="175">
        <v>0.86915887850467288</v>
      </c>
      <c r="CA40" s="175">
        <v>0.86915887850467288</v>
      </c>
      <c r="CB40" s="175">
        <v>0.86915887850467288</v>
      </c>
      <c r="CC40" s="175">
        <v>0.86915887850467288</v>
      </c>
      <c r="CD40" s="175">
        <v>0.86915887850467288</v>
      </c>
      <c r="CE40" s="175">
        <v>0.86915887850467288</v>
      </c>
      <c r="CF40" s="175">
        <v>0.86915887850467288</v>
      </c>
      <c r="CG40" s="175">
        <v>0.86915887850467288</v>
      </c>
      <c r="CH40" s="175">
        <v>0.86915887850467288</v>
      </c>
      <c r="CI40" s="175">
        <v>0.86915887850467288</v>
      </c>
      <c r="CJ40" s="175">
        <v>0.76635514018691586</v>
      </c>
      <c r="CK40" s="175">
        <v>0.76635514018691586</v>
      </c>
      <c r="CL40" s="175">
        <v>0.76635514018691586</v>
      </c>
      <c r="CM40" s="175">
        <v>0.76635514018691586</v>
      </c>
      <c r="CN40" s="175">
        <v>0.76635514018691586</v>
      </c>
      <c r="CO40" s="175">
        <v>0.76635514018691586</v>
      </c>
      <c r="CP40" s="175">
        <v>0.76635514018691586</v>
      </c>
      <c r="CQ40" s="175">
        <v>0.76635514018691586</v>
      </c>
      <c r="CR40" s="175">
        <v>0.76635514018691586</v>
      </c>
      <c r="CS40" s="175">
        <v>0.76635514018691586</v>
      </c>
      <c r="CT40" s="175">
        <v>0.76635514018691586</v>
      </c>
      <c r="CU40" s="175">
        <v>0.76635514018691586</v>
      </c>
      <c r="CV40" s="175">
        <v>0.76635514018691586</v>
      </c>
      <c r="CW40" s="175">
        <v>0.76635514018691586</v>
      </c>
      <c r="CX40" s="175">
        <v>0.76635514018691586</v>
      </c>
      <c r="CY40" s="175">
        <v>0.76635514018691586</v>
      </c>
      <c r="CZ40" s="175">
        <v>0.64485981308411211</v>
      </c>
      <c r="DA40" s="175">
        <v>0.64485981308411211</v>
      </c>
      <c r="DB40" s="175">
        <v>0.64485981308411211</v>
      </c>
      <c r="DC40" s="175">
        <v>0.64485981308411211</v>
      </c>
      <c r="DD40" s="175">
        <v>0.64485981308411211</v>
      </c>
      <c r="DE40" s="175">
        <v>0.64485981308411211</v>
      </c>
      <c r="DF40" s="175">
        <v>0.64485981308411211</v>
      </c>
      <c r="DG40" s="175">
        <v>0.64485981308411211</v>
      </c>
      <c r="DH40" s="175">
        <v>0.64485981308411211</v>
      </c>
      <c r="DI40" s="175">
        <v>0.64485981308411211</v>
      </c>
      <c r="DJ40" s="175">
        <v>0.64485981308411211</v>
      </c>
      <c r="DK40" s="175">
        <v>0.64485981308411211</v>
      </c>
      <c r="DL40" s="175">
        <v>0.64485981308411211</v>
      </c>
      <c r="DM40" s="175">
        <v>0.52336448598130836</v>
      </c>
      <c r="DN40" s="175">
        <v>0.52336448598130836</v>
      </c>
      <c r="DO40" s="175">
        <v>0.52336448598130836</v>
      </c>
      <c r="DP40" s="175">
        <v>0.52336448598130836</v>
      </c>
      <c r="DQ40" s="175">
        <v>0.52336448598130836</v>
      </c>
      <c r="DR40" s="175">
        <v>0.52336448598130836</v>
      </c>
      <c r="DS40" s="175">
        <v>0.52336448598130836</v>
      </c>
      <c r="DT40" s="175">
        <v>0.52336448598130836</v>
      </c>
      <c r="DU40" s="175">
        <v>0.52336448598130836</v>
      </c>
      <c r="DV40" s="175">
        <v>0.28971962616822428</v>
      </c>
      <c r="DW40" s="175">
        <v>0.28971962616822428</v>
      </c>
      <c r="DX40" s="175">
        <v>0.28971962616822428</v>
      </c>
      <c r="DY40" s="175">
        <v>0.28971962616822428</v>
      </c>
      <c r="DZ40" s="175">
        <v>0.28971962616822428</v>
      </c>
      <c r="EA40" s="175">
        <v>8.4112149532710276E-2</v>
      </c>
      <c r="EB40" s="175">
        <v>8.4112149532710276E-2</v>
      </c>
      <c r="EC40" s="175">
        <v>8.4112149532710276E-2</v>
      </c>
      <c r="ED40" s="175">
        <v>2.8037383177570093E-2</v>
      </c>
      <c r="EE40" s="175">
        <v>2.8037383177570093E-2</v>
      </c>
      <c r="EF40" s="175">
        <v>0</v>
      </c>
      <c r="EG40" s="175">
        <v>0</v>
      </c>
    </row>
    <row r="41" spans="1:137" outlineLevel="1" x14ac:dyDescent="0.2">
      <c r="B41" s="104" t="s">
        <v>630</v>
      </c>
      <c r="C41" s="104">
        <f>$AK$43</f>
        <v>0.90314721623132832</v>
      </c>
      <c r="AJ41" s="175" t="s">
        <v>628</v>
      </c>
      <c r="AK41" s="175">
        <v>1</v>
      </c>
      <c r="AL41" s="175">
        <v>1</v>
      </c>
      <c r="AM41" s="175">
        <v>0.86324786324786329</v>
      </c>
      <c r="AN41" s="175">
        <v>0.86324786324786329</v>
      </c>
      <c r="AO41" s="175">
        <v>0.66666666666666663</v>
      </c>
      <c r="AP41" s="175">
        <v>0.66666666666666663</v>
      </c>
      <c r="AQ41" s="175">
        <v>0.66666666666666663</v>
      </c>
      <c r="AR41" s="175">
        <v>0.59829059829059827</v>
      </c>
      <c r="AS41" s="175">
        <v>0.59829059829059827</v>
      </c>
      <c r="AT41" s="175">
        <v>0.59829059829059827</v>
      </c>
      <c r="AU41" s="175">
        <v>0.59829059829059827</v>
      </c>
      <c r="AV41" s="175">
        <v>0.59829059829059827</v>
      </c>
      <c r="AW41" s="175">
        <v>0.48717948717948717</v>
      </c>
      <c r="AX41" s="175">
        <v>0.48717948717948717</v>
      </c>
      <c r="AY41" s="175">
        <v>0.48717948717948717</v>
      </c>
      <c r="AZ41" s="175">
        <v>0.48717948717948717</v>
      </c>
      <c r="BA41" s="175">
        <v>0.48717948717948717</v>
      </c>
      <c r="BB41" s="175">
        <v>0.48717948717948717</v>
      </c>
      <c r="BC41" s="175">
        <v>0.48717948717948717</v>
      </c>
      <c r="BD41" s="175">
        <v>0.48717948717948717</v>
      </c>
      <c r="BE41" s="175">
        <v>0.48717948717948717</v>
      </c>
      <c r="BF41" s="175">
        <v>0.27350427350427353</v>
      </c>
      <c r="BG41" s="175">
        <v>0.27350427350427353</v>
      </c>
      <c r="BH41" s="175">
        <v>0.27350427350427353</v>
      </c>
      <c r="BI41" s="175">
        <v>0.27350427350427353</v>
      </c>
      <c r="BJ41" s="175">
        <v>0.27350427350427353</v>
      </c>
      <c r="BK41" s="175">
        <v>0.27350427350427353</v>
      </c>
      <c r="BL41" s="175">
        <v>0.27350427350427353</v>
      </c>
      <c r="BM41" s="175">
        <v>0.27350427350427353</v>
      </c>
      <c r="BN41" s="175">
        <v>0.27350427350427353</v>
      </c>
      <c r="BO41" s="175">
        <v>0.27350427350427353</v>
      </c>
      <c r="BP41" s="175">
        <v>0.27350427350427353</v>
      </c>
      <c r="BQ41" s="175">
        <v>0.27350427350427353</v>
      </c>
      <c r="BR41" s="175">
        <v>0.27350427350427353</v>
      </c>
      <c r="BS41" s="175">
        <v>0.27350427350427353</v>
      </c>
      <c r="BT41" s="175">
        <v>0.18803418803418803</v>
      </c>
      <c r="BU41" s="175">
        <v>0.18803418803418803</v>
      </c>
      <c r="BV41" s="175">
        <v>0.18803418803418803</v>
      </c>
      <c r="BW41" s="175">
        <v>0.18803418803418803</v>
      </c>
      <c r="BX41" s="175">
        <v>0.18803418803418803</v>
      </c>
      <c r="BY41" s="175">
        <v>0.18803418803418803</v>
      </c>
      <c r="BZ41" s="175">
        <v>0.18803418803418803</v>
      </c>
      <c r="CA41" s="175">
        <v>0.18803418803418803</v>
      </c>
      <c r="CB41" s="175">
        <v>0.18803418803418803</v>
      </c>
      <c r="CC41" s="175">
        <v>0.18803418803418803</v>
      </c>
      <c r="CD41" s="175">
        <v>0.18803418803418803</v>
      </c>
      <c r="CE41" s="175">
        <v>0.18803418803418803</v>
      </c>
      <c r="CF41" s="175">
        <v>0.18803418803418803</v>
      </c>
      <c r="CG41" s="175">
        <v>0.18803418803418803</v>
      </c>
      <c r="CH41" s="175">
        <v>0.18803418803418803</v>
      </c>
      <c r="CI41" s="175">
        <v>0.18803418803418803</v>
      </c>
      <c r="CJ41" s="175">
        <v>0.15384615384615385</v>
      </c>
      <c r="CK41" s="175">
        <v>0.15384615384615385</v>
      </c>
      <c r="CL41" s="175">
        <v>0.15384615384615385</v>
      </c>
      <c r="CM41" s="175">
        <v>0.15384615384615385</v>
      </c>
      <c r="CN41" s="175">
        <v>0.15384615384615385</v>
      </c>
      <c r="CO41" s="175">
        <v>0.15384615384615385</v>
      </c>
      <c r="CP41" s="175">
        <v>0.15384615384615385</v>
      </c>
      <c r="CQ41" s="175">
        <v>0.15384615384615385</v>
      </c>
      <c r="CR41" s="175">
        <v>0.15384615384615385</v>
      </c>
      <c r="CS41" s="175">
        <v>0.15384615384615385</v>
      </c>
      <c r="CT41" s="175">
        <v>0.15384615384615385</v>
      </c>
      <c r="CU41" s="175">
        <v>0.15384615384615385</v>
      </c>
      <c r="CV41" s="175">
        <v>0.15384615384615385</v>
      </c>
      <c r="CW41" s="175">
        <v>0.15384615384615385</v>
      </c>
      <c r="CX41" s="175">
        <v>0.15384615384615385</v>
      </c>
      <c r="CY41" s="175">
        <v>0.15384615384615385</v>
      </c>
      <c r="CZ41" s="175">
        <v>7.6923076923076927E-2</v>
      </c>
      <c r="DA41" s="175">
        <v>7.6923076923076927E-2</v>
      </c>
      <c r="DB41" s="175">
        <v>7.6923076923076927E-2</v>
      </c>
      <c r="DC41" s="175">
        <v>7.6923076923076927E-2</v>
      </c>
      <c r="DD41" s="175">
        <v>7.6923076923076927E-2</v>
      </c>
      <c r="DE41" s="175">
        <v>7.6923076923076927E-2</v>
      </c>
      <c r="DF41" s="175">
        <v>7.6923076923076927E-2</v>
      </c>
      <c r="DG41" s="175">
        <v>7.6923076923076927E-2</v>
      </c>
      <c r="DH41" s="175">
        <v>7.6923076923076927E-2</v>
      </c>
      <c r="DI41" s="175">
        <v>7.6923076923076927E-2</v>
      </c>
      <c r="DJ41" s="175">
        <v>7.6923076923076927E-2</v>
      </c>
      <c r="DK41" s="175">
        <v>7.6923076923076927E-2</v>
      </c>
      <c r="DL41" s="175">
        <v>7.6923076923076927E-2</v>
      </c>
      <c r="DM41" s="175">
        <v>4.2735042735042736E-2</v>
      </c>
      <c r="DN41" s="175">
        <v>4.2735042735042736E-2</v>
      </c>
      <c r="DO41" s="175">
        <v>4.2735042735042736E-2</v>
      </c>
      <c r="DP41" s="175">
        <v>4.2735042735042736E-2</v>
      </c>
      <c r="DQ41" s="175">
        <v>4.2735042735042736E-2</v>
      </c>
      <c r="DR41" s="175">
        <v>4.2735042735042736E-2</v>
      </c>
      <c r="DS41" s="175">
        <v>4.2735042735042736E-2</v>
      </c>
      <c r="DT41" s="175">
        <v>4.2735042735042736E-2</v>
      </c>
      <c r="DU41" s="175">
        <v>4.2735042735042736E-2</v>
      </c>
      <c r="DV41" s="175">
        <v>1.7094017094017096E-2</v>
      </c>
      <c r="DW41" s="175">
        <v>1.7094017094017096E-2</v>
      </c>
      <c r="DX41" s="175">
        <v>1.7094017094017096E-2</v>
      </c>
      <c r="DY41" s="175">
        <v>1.7094017094017096E-2</v>
      </c>
      <c r="DZ41" s="175">
        <v>1.7094017094017096E-2</v>
      </c>
      <c r="EA41" s="175">
        <v>0</v>
      </c>
      <c r="EB41" s="175">
        <v>0</v>
      </c>
      <c r="EC41" s="175">
        <v>0</v>
      </c>
      <c r="ED41" s="175">
        <v>0</v>
      </c>
      <c r="EE41" s="175">
        <v>0</v>
      </c>
      <c r="EF41" s="175">
        <v>0</v>
      </c>
      <c r="EG41" s="175">
        <v>0</v>
      </c>
    </row>
    <row r="42" spans="1:137" outlineLevel="1" x14ac:dyDescent="0.2">
      <c r="B42" s="104" t="s">
        <v>631</v>
      </c>
      <c r="C42" s="104" t="str">
        <f xml:space="preserve"> "Cutoff = " &amp; TEXT($D$30,"0.00")</f>
        <v>Cutoff = 0.50</v>
      </c>
      <c r="AJ42" s="175" t="s">
        <v>629</v>
      </c>
      <c r="AK42" s="175">
        <v>0</v>
      </c>
      <c r="AL42" s="175">
        <v>0.13675213675213671</v>
      </c>
      <c r="AM42" s="175">
        <v>0</v>
      </c>
      <c r="AN42" s="175">
        <v>0.19658119658119666</v>
      </c>
      <c r="AO42" s="175">
        <v>0</v>
      </c>
      <c r="AP42" s="175">
        <v>0</v>
      </c>
      <c r="AQ42" s="175">
        <v>6.7737039699656498E-2</v>
      </c>
      <c r="AR42" s="175">
        <v>0</v>
      </c>
      <c r="AS42" s="175">
        <v>0</v>
      </c>
      <c r="AT42" s="175">
        <v>0</v>
      </c>
      <c r="AU42" s="175">
        <v>0</v>
      </c>
      <c r="AV42" s="175">
        <v>0.10747663551401869</v>
      </c>
      <c r="AW42" s="175">
        <v>0</v>
      </c>
      <c r="AX42" s="175">
        <v>0</v>
      </c>
      <c r="AY42" s="175">
        <v>0</v>
      </c>
      <c r="AZ42" s="175">
        <v>0</v>
      </c>
      <c r="BA42" s="175">
        <v>0</v>
      </c>
      <c r="BB42" s="175">
        <v>0</v>
      </c>
      <c r="BC42" s="175">
        <v>0</v>
      </c>
      <c r="BD42" s="175">
        <v>0</v>
      </c>
      <c r="BE42" s="175">
        <v>0.20169342599249138</v>
      </c>
      <c r="BF42" s="175">
        <v>0</v>
      </c>
      <c r="BG42" s="175">
        <v>0</v>
      </c>
      <c r="BH42" s="175">
        <v>0</v>
      </c>
      <c r="BI42" s="175">
        <v>0</v>
      </c>
      <c r="BJ42" s="175">
        <v>0</v>
      </c>
      <c r="BK42" s="175">
        <v>0</v>
      </c>
      <c r="BL42" s="175">
        <v>0</v>
      </c>
      <c r="BM42" s="175">
        <v>0</v>
      </c>
      <c r="BN42" s="175">
        <v>0</v>
      </c>
      <c r="BO42" s="175">
        <v>0</v>
      </c>
      <c r="BP42" s="175">
        <v>0</v>
      </c>
      <c r="BQ42" s="175">
        <v>0</v>
      </c>
      <c r="BR42" s="175">
        <v>0</v>
      </c>
      <c r="BS42" s="175">
        <v>7.7082834092179905E-2</v>
      </c>
      <c r="BT42" s="175">
        <v>0</v>
      </c>
      <c r="BU42" s="175">
        <v>0</v>
      </c>
      <c r="BV42" s="175">
        <v>0</v>
      </c>
      <c r="BW42" s="175">
        <v>0</v>
      </c>
      <c r="BX42" s="175">
        <v>0</v>
      </c>
      <c r="BY42" s="175">
        <v>0</v>
      </c>
      <c r="BZ42" s="175">
        <v>0</v>
      </c>
      <c r="CA42" s="175">
        <v>0</v>
      </c>
      <c r="CB42" s="175">
        <v>0</v>
      </c>
      <c r="CC42" s="175">
        <v>0</v>
      </c>
      <c r="CD42" s="175">
        <v>0</v>
      </c>
      <c r="CE42" s="175">
        <v>0</v>
      </c>
      <c r="CF42" s="175">
        <v>0</v>
      </c>
      <c r="CG42" s="175">
        <v>0</v>
      </c>
      <c r="CH42" s="175">
        <v>0</v>
      </c>
      <c r="CI42" s="175">
        <v>2.7957504593018604E-2</v>
      </c>
      <c r="CJ42" s="175">
        <v>0</v>
      </c>
      <c r="CK42" s="175">
        <v>0</v>
      </c>
      <c r="CL42" s="175">
        <v>0</v>
      </c>
      <c r="CM42" s="175">
        <v>0</v>
      </c>
      <c r="CN42" s="175">
        <v>0</v>
      </c>
      <c r="CO42" s="175">
        <v>0</v>
      </c>
      <c r="CP42" s="175">
        <v>0</v>
      </c>
      <c r="CQ42" s="175">
        <v>0</v>
      </c>
      <c r="CR42" s="175">
        <v>0</v>
      </c>
      <c r="CS42" s="175">
        <v>0</v>
      </c>
      <c r="CT42" s="175">
        <v>0</v>
      </c>
      <c r="CU42" s="175">
        <v>0</v>
      </c>
      <c r="CV42" s="175">
        <v>0</v>
      </c>
      <c r="CW42" s="175">
        <v>0</v>
      </c>
      <c r="CX42" s="175">
        <v>0</v>
      </c>
      <c r="CY42" s="175">
        <v>5.4277498202731853E-2</v>
      </c>
      <c r="CZ42" s="175">
        <v>0</v>
      </c>
      <c r="DA42" s="175">
        <v>0</v>
      </c>
      <c r="DB42" s="175">
        <v>0</v>
      </c>
      <c r="DC42" s="175">
        <v>0</v>
      </c>
      <c r="DD42" s="175">
        <v>0</v>
      </c>
      <c r="DE42" s="175">
        <v>0</v>
      </c>
      <c r="DF42" s="175">
        <v>0</v>
      </c>
      <c r="DG42" s="175">
        <v>0</v>
      </c>
      <c r="DH42" s="175">
        <v>0</v>
      </c>
      <c r="DI42" s="175">
        <v>0</v>
      </c>
      <c r="DJ42" s="175">
        <v>0</v>
      </c>
      <c r="DK42" s="175">
        <v>0</v>
      </c>
      <c r="DL42" s="175">
        <v>1.9969646137870434E-2</v>
      </c>
      <c r="DM42" s="175">
        <v>0</v>
      </c>
      <c r="DN42" s="175">
        <v>0</v>
      </c>
      <c r="DO42" s="175">
        <v>0</v>
      </c>
      <c r="DP42" s="175">
        <v>0</v>
      </c>
      <c r="DQ42" s="175">
        <v>0</v>
      </c>
      <c r="DR42" s="175">
        <v>0</v>
      </c>
      <c r="DS42" s="175">
        <v>0</v>
      </c>
      <c r="DT42" s="175">
        <v>0</v>
      </c>
      <c r="DU42" s="175">
        <v>1.0424155283968367E-2</v>
      </c>
      <c r="DV42" s="175">
        <v>0</v>
      </c>
      <c r="DW42" s="175">
        <v>0</v>
      </c>
      <c r="DX42" s="175">
        <v>0</v>
      </c>
      <c r="DY42" s="175">
        <v>0</v>
      </c>
      <c r="DZ42" s="175">
        <v>3.1951433820592702E-3</v>
      </c>
      <c r="EA42" s="175">
        <v>0</v>
      </c>
      <c r="EB42" s="175">
        <v>0</v>
      </c>
      <c r="EC42" s="175">
        <v>0</v>
      </c>
      <c r="ED42" s="175">
        <v>0</v>
      </c>
      <c r="EE42" s="175">
        <v>0</v>
      </c>
      <c r="EF42" s="175">
        <v>0</v>
      </c>
      <c r="EG42" s="175">
        <v>0</v>
      </c>
    </row>
    <row r="43" spans="1:137" outlineLevel="1" x14ac:dyDescent="0.2">
      <c r="B43" s="104" t="s">
        <v>632</v>
      </c>
      <c r="C43" s="104" t="str">
        <f xml:space="preserve"> "ROC curve:  area under curve = " &amp; TEXT(C41,"0.00") &amp; " 
Model 35 for actulal    (1 variable, n=224)"</f>
        <v>ROC curve:  area under curve = 0.90 
Model 35 for actulal    (1 variable, n=224)</v>
      </c>
      <c r="AJ43" s="175" t="s">
        <v>630</v>
      </c>
      <c r="AK43" s="175">
        <f>SUM(AK42:EG42)</f>
        <v>0.90314721623132832</v>
      </c>
      <c r="AL43" s="175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</row>
    <row r="44" spans="1:137" outlineLevel="1" x14ac:dyDescent="0.2">
      <c r="B44" s="104" t="s">
        <v>633</v>
      </c>
      <c r="D44" s="104">
        <v>0</v>
      </c>
      <c r="E44" s="104">
        <v>1</v>
      </c>
      <c r="AJ44" s="175"/>
      <c r="AK44" s="175"/>
      <c r="AL44" s="175"/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</row>
    <row r="45" spans="1:137" outlineLevel="1" x14ac:dyDescent="0.2">
      <c r="D45" s="104">
        <v>0</v>
      </c>
      <c r="E45" s="104">
        <v>1</v>
      </c>
      <c r="AJ45" s="175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</row>
    <row r="46" spans="1:137" outlineLevel="1" x14ac:dyDescent="0.2">
      <c r="D46" s="104">
        <f>1-$H$36</f>
        <v>0.18803418803418814</v>
      </c>
      <c r="E46" s="104">
        <f>$E$36</f>
        <v>0.86915887850467288</v>
      </c>
      <c r="AJ46" s="175"/>
      <c r="AK46" s="175"/>
      <c r="AL46" s="175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</row>
    <row r="47" spans="1:137" outlineLevel="1" x14ac:dyDescent="0.2"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</row>
    <row r="48" spans="1:137" outlineLevel="1" x14ac:dyDescent="0.2"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</row>
    <row r="49" spans="1:137" outlineLevel="1" x14ac:dyDescent="0.2"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</row>
    <row r="50" spans="1:137" outlineLevel="1" x14ac:dyDescent="0.2">
      <c r="AJ50" s="175"/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</row>
    <row r="51" spans="1:137" outlineLevel="1" x14ac:dyDescent="0.2">
      <c r="AJ51" s="175"/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</row>
    <row r="52" spans="1:137" outlineLevel="1" x14ac:dyDescent="0.2">
      <c r="AJ52" s="175"/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</row>
    <row r="53" spans="1:137" outlineLevel="1" x14ac:dyDescent="0.2">
      <c r="AJ53" s="175"/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</row>
    <row r="54" spans="1:137" outlineLevel="1" x14ac:dyDescent="0.2">
      <c r="AJ54" s="175"/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</row>
    <row r="55" spans="1:137" outlineLevel="1" x14ac:dyDescent="0.2">
      <c r="AJ55" s="175"/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</row>
    <row r="56" spans="1:137" outlineLevel="1" x14ac:dyDescent="0.2">
      <c r="AJ56" s="175"/>
      <c r="AK56" s="175"/>
      <c r="AL56" s="175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</row>
    <row r="57" spans="1:137" outlineLevel="1" x14ac:dyDescent="0.2">
      <c r="AJ57" s="175"/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</row>
    <row r="58" spans="1:137" outlineLevel="1" x14ac:dyDescent="0.2">
      <c r="AJ58" s="175"/>
      <c r="AK58" s="175"/>
      <c r="AL58" s="175"/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</row>
    <row r="59" spans="1:137" x14ac:dyDescent="0.2">
      <c r="A59" s="188"/>
      <c r="AJ59" s="175"/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</row>
    <row r="60" spans="1:137" x14ac:dyDescent="0.2">
      <c r="A60" s="117" t="s">
        <v>1994</v>
      </c>
      <c r="AJ60" s="175"/>
      <c r="AK60" s="175"/>
      <c r="AL60" s="175"/>
      <c r="AM60" s="175"/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</row>
    <row r="61" spans="1:137" outlineLevel="1" x14ac:dyDescent="0.2">
      <c r="A61" s="115"/>
      <c r="B61" s="137"/>
      <c r="C61" s="143" t="str">
        <f>"Cutoff value for prediction of "&amp;$I$2&amp;":"</f>
        <v>Cutoff value for prediction of Yes:</v>
      </c>
      <c r="D61" s="144">
        <f>I61/20</f>
        <v>0.5</v>
      </c>
      <c r="E61" s="166" t="str">
        <f>IF(SUM(D64:D65)=0,"","RMSE =")</f>
        <v/>
      </c>
      <c r="F61" s="167" t="str">
        <f>IF(SUM(D64:D65)=0,"",SQRT(AVERAGE(M71:M73)))</f>
        <v/>
      </c>
      <c r="G61" s="137"/>
      <c r="H61" s="164">
        <v>1</v>
      </c>
      <c r="I61" s="165">
        <v>10</v>
      </c>
      <c r="AJ61" s="175"/>
      <c r="AK61" s="175"/>
      <c r="AL61" s="175"/>
      <c r="AM61" s="175"/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</row>
    <row r="62" spans="1:137" outlineLevel="1" x14ac:dyDescent="0.2">
      <c r="A62" s="114"/>
      <c r="B62" s="146" t="s">
        <v>572</v>
      </c>
      <c r="C62" s="139"/>
      <c r="D62" s="139"/>
      <c r="E62" s="139"/>
      <c r="F62" s="139"/>
      <c r="G62" s="146" t="s">
        <v>572</v>
      </c>
      <c r="H62" s="139"/>
      <c r="I62" s="140"/>
      <c r="AJ62" s="175"/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</row>
    <row r="63" spans="1:137" outlineLevel="1" x14ac:dyDescent="0.2">
      <c r="A63" s="147" t="str">
        <f>"           Actual:"</f>
        <v xml:space="preserve">           Actual:</v>
      </c>
      <c r="B63" s="139" t="str">
        <f>"# "&amp;$H$2</f>
        <v># No</v>
      </c>
      <c r="C63" s="139" t="str">
        <f>"# "&amp;$I$2</f>
        <v># Yes</v>
      </c>
      <c r="D63" s="139" t="s">
        <v>24</v>
      </c>
      <c r="E63" s="139"/>
      <c r="F63" s="146" t="str">
        <f>"           Actual:"</f>
        <v xml:space="preserve">           Actual:</v>
      </c>
      <c r="G63" s="139" t="str">
        <f>"% "&amp;$H$2</f>
        <v>% No</v>
      </c>
      <c r="H63" s="139" t="str">
        <f>"% "&amp;$I$2</f>
        <v>% Yes</v>
      </c>
      <c r="I63" s="140" t="s">
        <v>24</v>
      </c>
      <c r="AJ63" s="175"/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</row>
    <row r="64" spans="1:137" outlineLevel="1" x14ac:dyDescent="0.2">
      <c r="A64" s="148" t="str">
        <f>"# "&amp;$H$2</f>
        <v># No</v>
      </c>
      <c r="B64" s="156" t="str">
        <f>IF(SUM(D64:D65)=0,"",D64-C64)</f>
        <v/>
      </c>
      <c r="C64" s="168" t="str">
        <f>IF(SUM(D64:D65)=0,"",SUM(L71:L73))</f>
        <v/>
      </c>
      <c r="D64" s="155">
        <f>COUNTIF(G71:G73,"0")</f>
        <v>0</v>
      </c>
      <c r="E64" s="139"/>
      <c r="F64" s="149" t="str">
        <f>"% "&amp;$H$2</f>
        <v>% No</v>
      </c>
      <c r="G64" s="161" t="str">
        <f>IFERROR(B64/SUM(D64:D65),"")</f>
        <v/>
      </c>
      <c r="H64" s="162" t="str">
        <f>IFERROR(C64/SUM(D64:D65),"")</f>
        <v/>
      </c>
      <c r="I64" s="160">
        <f>SUM(G64:H64)</f>
        <v>0</v>
      </c>
      <c r="AJ64" s="175"/>
      <c r="AK64" s="175"/>
      <c r="AL64" s="175"/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</row>
    <row r="65" spans="1:137" outlineLevel="1" x14ac:dyDescent="0.2">
      <c r="A65" s="148" t="str">
        <f>"#  "&amp;$I$2</f>
        <v>#  Yes</v>
      </c>
      <c r="B65" s="169" t="str">
        <f>IF(SUM(D64:D65)=0,"",SUM(K71:K73))</f>
        <v/>
      </c>
      <c r="C65" s="170" t="str">
        <f>IF(SUM(D64:D65)=0,"",D65-B65)</f>
        <v/>
      </c>
      <c r="D65" s="170">
        <f>COUNTIF(G71:G73,"1")</f>
        <v>0</v>
      </c>
      <c r="E65" s="139"/>
      <c r="F65" s="149" t="str">
        <f>"%  "&amp;$I$2</f>
        <v>%  Yes</v>
      </c>
      <c r="G65" s="171" t="str">
        <f>IFERROR(B65/SUM(D64:D65),"")</f>
        <v/>
      </c>
      <c r="H65" s="171" t="str">
        <f>IFERROR(C65/SUM(D64:D65),"")</f>
        <v/>
      </c>
      <c r="I65" s="160">
        <f>SUM(G65:H65)</f>
        <v>0</v>
      </c>
      <c r="AJ65" s="175"/>
      <c r="AK65" s="175"/>
      <c r="AL65" s="175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</row>
    <row r="66" spans="1:137" outlineLevel="1" x14ac:dyDescent="0.2">
      <c r="A66" s="148" t="str">
        <f>"Total"</f>
        <v>Total</v>
      </c>
      <c r="B66" s="170">
        <f>D66-C66</f>
        <v>0</v>
      </c>
      <c r="C66" s="170">
        <f>SUM(J71:J73)</f>
        <v>0</v>
      </c>
      <c r="D66" s="170">
        <f>COUNT(J71:J73)</f>
        <v>0</v>
      </c>
      <c r="E66" s="139"/>
      <c r="F66" s="149" t="str">
        <f>"Total"</f>
        <v>Total</v>
      </c>
      <c r="G66" s="163" t="e">
        <f>B66/D66</f>
        <v>#DIV/0!</v>
      </c>
      <c r="H66" s="163" t="e">
        <f>C66/D66</f>
        <v>#DIV/0!</v>
      </c>
      <c r="I66" s="160" t="e">
        <f>SUM(G66:H66)</f>
        <v>#DIV/0!</v>
      </c>
      <c r="AJ66" s="175"/>
      <c r="AK66" s="175"/>
      <c r="AL66" s="175"/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</row>
    <row r="67" spans="1:137" outlineLevel="1" x14ac:dyDescent="0.2">
      <c r="A67" s="150" t="str">
        <f>IF(SUM(D64:D65)=0,"","Percent correct =")</f>
        <v/>
      </c>
      <c r="B67" s="172" t="str">
        <f>IFERROR(G64+H65,"")</f>
        <v/>
      </c>
      <c r="C67" s="141"/>
      <c r="D67" s="152" t="str">
        <f>IF(SUM(D64:D65)=0,"",IF(D65&gt;0,"True positive rate =",""))</f>
        <v/>
      </c>
      <c r="E67" s="172" t="str">
        <f>IF(SUM(D64:D65)=0,"",IF(D65&gt;0,H65/I65,0))</f>
        <v/>
      </c>
      <c r="F67" s="141"/>
      <c r="G67" s="152" t="str">
        <f>IF(SUM(D64:D65)=0,"",IF(H61&gt;0,"True negative rate =",""))</f>
        <v/>
      </c>
      <c r="H67" s="172" t="str">
        <f>IFERROR(IF(H61&gt;0,G64/I64,0),"")</f>
        <v/>
      </c>
      <c r="I67" s="142"/>
      <c r="AJ67" s="175"/>
      <c r="AK67" s="175"/>
      <c r="AL67" s="175"/>
      <c r="AM67" s="175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</row>
    <row r="68" spans="1:137" x14ac:dyDescent="0.2">
      <c r="A68" s="187"/>
      <c r="AJ68" s="175"/>
      <c r="AK68" s="175"/>
      <c r="AL68" s="175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</row>
    <row r="69" spans="1:137" x14ac:dyDescent="0.2">
      <c r="A69" s="117" t="s">
        <v>1995</v>
      </c>
      <c r="AJ69" s="175"/>
      <c r="AK69" s="175"/>
      <c r="AL69" s="175"/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</row>
    <row r="70" spans="1:137" hidden="1" outlineLevel="1" x14ac:dyDescent="0.2">
      <c r="A70" s="132" t="s">
        <v>581</v>
      </c>
      <c r="B70" s="129" t="s">
        <v>582</v>
      </c>
      <c r="C70" s="129" t="str">
        <f>IF($I$11&gt;99%,("Lower "&amp;TEXT($I$11,"0.0%")),("Lower "&amp;TEXT($I$11,"0%")))</f>
        <v>Lower 95%</v>
      </c>
      <c r="D70" s="129" t="str">
        <f>IF($I$11&gt;99%,("Upper "&amp;TEXT($I$11,"0.0%")),("Upper "&amp;TEXT($I$11,"0%")))</f>
        <v>Upper 95%</v>
      </c>
      <c r="E70" s="129" t="s">
        <v>583</v>
      </c>
      <c r="F70" s="129" t="s">
        <v>500</v>
      </c>
      <c r="G70" s="129" t="s">
        <v>584</v>
      </c>
      <c r="H70" s="128" t="s">
        <v>1976</v>
      </c>
      <c r="I70" s="129" t="s">
        <v>543</v>
      </c>
      <c r="J70" s="129" t="s">
        <v>590</v>
      </c>
      <c r="K70" s="129" t="str">
        <f>IF(ISBLANK($A71),"","False neg.")</f>
        <v/>
      </c>
      <c r="L70" s="129" t="str">
        <f>IF(ISBLANK($A71),"","False Pos.")</f>
        <v/>
      </c>
      <c r="M70" s="129" t="str">
        <f>IF(ISBLANK($A71),"","SqErr")</f>
        <v/>
      </c>
      <c r="N70" s="129" t="s">
        <v>591</v>
      </c>
      <c r="O70" s="129" t="s">
        <v>592</v>
      </c>
      <c r="AJ70" s="175"/>
      <c r="AK70" s="175"/>
      <c r="AL70" s="175"/>
      <c r="AM70" s="175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</row>
    <row r="71" spans="1:137" hidden="1" outlineLevel="1" x14ac:dyDescent="0.2">
      <c r="B71" s="124"/>
      <c r="C71" s="124"/>
      <c r="D71" s="124"/>
      <c r="E71" s="124"/>
      <c r="F71" s="124"/>
      <c r="G71" s="124"/>
      <c r="H71" s="124"/>
      <c r="I71" s="124"/>
      <c r="J71" s="124"/>
      <c r="K71" s="124"/>
      <c r="L71" s="124"/>
      <c r="M71" s="124"/>
      <c r="N71" s="124"/>
      <c r="O71" s="124"/>
      <c r="AJ71" s="175"/>
      <c r="AK71" s="175"/>
      <c r="AL71" s="175"/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</row>
    <row r="72" spans="1:137" hidden="1" outlineLevel="1" x14ac:dyDescent="0.2">
      <c r="B72" s="124"/>
      <c r="C72" s="124"/>
      <c r="D72" s="124"/>
      <c r="E72" s="124"/>
      <c r="F72" s="124"/>
      <c r="G72" s="124"/>
      <c r="H72" s="124"/>
      <c r="I72" s="124"/>
      <c r="J72" s="124"/>
      <c r="K72" s="124"/>
      <c r="L72" s="124"/>
      <c r="M72" s="124"/>
      <c r="N72" s="124"/>
      <c r="O72" s="124"/>
      <c r="AJ72" s="175"/>
      <c r="AK72" s="175"/>
      <c r="AL72" s="175"/>
      <c r="AM72" s="175"/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</row>
    <row r="73" spans="1:137" hidden="1" outlineLevel="1" x14ac:dyDescent="0.2">
      <c r="B73" s="124"/>
      <c r="C73" s="124"/>
      <c r="D73" s="124"/>
      <c r="E73" s="124"/>
      <c r="F73" s="124"/>
      <c r="G73" s="124"/>
      <c r="H73" s="124"/>
      <c r="I73" s="124"/>
      <c r="J73" s="124"/>
      <c r="K73" s="124"/>
      <c r="L73" s="124"/>
      <c r="M73" s="124"/>
      <c r="N73" s="124"/>
      <c r="O73" s="124"/>
      <c r="AJ73" s="175"/>
      <c r="AK73" s="175"/>
      <c r="AL73" s="175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</row>
    <row r="74" spans="1:137" collapsed="1" x14ac:dyDescent="0.2">
      <c r="A74" s="187"/>
      <c r="AJ74" s="175"/>
      <c r="AK74" s="175"/>
      <c r="AL74" s="175"/>
      <c r="AM74" s="175"/>
      <c r="AN74" s="175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</row>
    <row r="75" spans="1:137" x14ac:dyDescent="0.2">
      <c r="A75" s="117" t="s">
        <v>593</v>
      </c>
      <c r="AJ75" s="175"/>
      <c r="AK75" s="175"/>
      <c r="AL75" s="175"/>
      <c r="AM75" s="175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</row>
    <row r="76" spans="1:137" outlineLevel="1" x14ac:dyDescent="0.2">
      <c r="AJ76" s="175"/>
      <c r="AK76" s="175"/>
      <c r="AL76" s="175"/>
      <c r="AM76" s="175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</row>
    <row r="77" spans="1:137" outlineLevel="1" x14ac:dyDescent="0.2">
      <c r="AJ77" s="175"/>
      <c r="AK77" s="175"/>
      <c r="AL77" s="175"/>
      <c r="AM77" s="175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</row>
    <row r="78" spans="1:137" outlineLevel="1" x14ac:dyDescent="0.2">
      <c r="A78" s="104">
        <v>2.6160714285714302</v>
      </c>
      <c r="B78" s="104" t="s">
        <v>1977</v>
      </c>
      <c r="C78" s="104">
        <f>EXP(G78)/(1+EXP(G78))</f>
        <v>0.44118941892881625</v>
      </c>
      <c r="D78" s="104" t="s">
        <v>1979</v>
      </c>
      <c r="G78" s="104">
        <f>$B$16 * A78 + $B$15</f>
        <v>-0.23633625793976831</v>
      </c>
      <c r="H78" s="104" t="s">
        <v>1978</v>
      </c>
      <c r="AJ78" s="175"/>
      <c r="AK78" s="175"/>
      <c r="AL78" s="175"/>
      <c r="AM78" s="175"/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</row>
    <row r="79" spans="1:137" outlineLevel="1" x14ac:dyDescent="0.2">
      <c r="A79" s="132" t="s">
        <v>1966</v>
      </c>
      <c r="B79" s="128" t="s">
        <v>543</v>
      </c>
      <c r="C79" s="128" t="s">
        <v>583</v>
      </c>
      <c r="D79" s="128" t="str">
        <f>IF($I$11&gt;99%,("Lower "&amp;TEXT($I$11,"0.0%")),("Lower "&amp;TEXT($I$11,"0%")))</f>
        <v>Lower 95%</v>
      </c>
      <c r="E79" s="128" t="str">
        <f>IF($I$11&gt;99%,("Upper "&amp;TEXT($I$11,"0.0%")),("Upper "&amp;TEXT($I$11,"0%")))</f>
        <v>Upper 95%</v>
      </c>
      <c r="F79" s="128" t="s">
        <v>862</v>
      </c>
      <c r="G79" s="128" t="s">
        <v>863</v>
      </c>
      <c r="H79" s="128" t="str">
        <f>IF($I$11&gt;99%,("Lower "&amp;TEXT($I$11,"0.0%")),("Lower "&amp;TEXT($I$11,"0%")))</f>
        <v>Lower 95%</v>
      </c>
      <c r="I79" s="128" t="str">
        <f>IF($I$11&gt;99%,("Upper "&amp;TEXT($I$11,"0.0%")),("Upper "&amp;TEXT($I$11,"0%")))</f>
        <v>Upper 95%</v>
      </c>
      <c r="AJ79" s="175"/>
      <c r="AK79" s="175"/>
      <c r="AL79" s="175"/>
      <c r="AM79" s="175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</row>
    <row r="80" spans="1:137" outlineLevel="1" x14ac:dyDescent="0.2">
      <c r="A80" s="104">
        <v>-3</v>
      </c>
      <c r="B80" s="131">
        <v>1</v>
      </c>
      <c r="C80" s="131">
        <f t="shared" ref="C80:C92" si="0">EXP(G80)/(1+EXP(G80))</f>
        <v>1.7532199843607443E-2</v>
      </c>
      <c r="D80" s="131">
        <f t="shared" ref="D80:D92" si="1">EXP(H80)/(1+EXP(H80))</f>
        <v>6.2360801355295604E-3</v>
      </c>
      <c r="E80" s="131">
        <f t="shared" ref="E80:E92" si="2">EXP(I80)/(1+EXP(I80))</f>
        <v>4.8295835229741173E-2</v>
      </c>
      <c r="F80" s="131">
        <f t="array" ref="F80">SQRT(MMULT($A$80:$B$80,MMULT($AJ$15:$AK$16,TRANSPOSE($A$80:$B$80))))</f>
        <v>0.533234024398619</v>
      </c>
      <c r="G80" s="131">
        <f t="shared" ref="G80:G92" si="3">$B$16 * A80 + $B$15</f>
        <v>-4.0260283885458357</v>
      </c>
      <c r="H80" s="131">
        <f t="shared" ref="H80:H92" si="4">G80 - $H$11 * F80</f>
        <v>-5.0711478716984812</v>
      </c>
      <c r="I80" s="131">
        <f t="shared" ref="I80:I92" si="5">G80 + $H$11 * F80</f>
        <v>-2.9809089053931901</v>
      </c>
      <c r="AJ80" s="175"/>
      <c r="AK80" s="175"/>
      <c r="AL80" s="175"/>
      <c r="AM80" s="175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</row>
    <row r="81" spans="1:137" outlineLevel="1" x14ac:dyDescent="0.2">
      <c r="A81" s="104">
        <f t="shared" ref="A81:A92" si="6">A80 + 1</f>
        <v>-2</v>
      </c>
      <c r="B81" s="131">
        <v>1</v>
      </c>
      <c r="C81" s="131">
        <f t="shared" si="0"/>
        <v>3.3854770589015093E-2</v>
      </c>
      <c r="D81" s="131">
        <f t="shared" si="1"/>
        <v>1.4113467041737526E-2</v>
      </c>
      <c r="E81" s="131">
        <f t="shared" si="2"/>
        <v>7.8996763752315069E-2</v>
      </c>
      <c r="F81" s="131">
        <f t="array" ref="F81">SQRT(MMULT($A$81:$B$81,MMULT($AJ$15:$AK$16,TRANSPOSE($A$81:$B$81))))</f>
        <v>0.45673164645975245</v>
      </c>
      <c r="G81" s="131">
        <f t="shared" si="3"/>
        <v>-3.3512342412837057</v>
      </c>
      <c r="H81" s="131">
        <f t="shared" si="4"/>
        <v>-4.2464118189445017</v>
      </c>
      <c r="I81" s="131">
        <f t="shared" si="5"/>
        <v>-2.4560566636229102</v>
      </c>
      <c r="AJ81" s="175"/>
      <c r="AK81" s="175"/>
      <c r="AL81" s="175"/>
      <c r="AM81" s="175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</row>
    <row r="82" spans="1:137" outlineLevel="1" x14ac:dyDescent="0.2">
      <c r="A82" s="104">
        <f t="shared" si="6"/>
        <v>-1</v>
      </c>
      <c r="B82" s="131">
        <v>1</v>
      </c>
      <c r="C82" s="131">
        <f t="shared" si="0"/>
        <v>6.4377969575750482E-2</v>
      </c>
      <c r="D82" s="131">
        <f t="shared" si="1"/>
        <v>3.1463117001463856E-2</v>
      </c>
      <c r="E82" s="131">
        <f t="shared" si="2"/>
        <v>0.12720401779927809</v>
      </c>
      <c r="F82" s="131">
        <f t="array" ref="F82">SQRT(MMULT($A$82:$B$82,MMULT($AJ$15:$AK$16,TRANSPOSE($A$82:$B$82))))</f>
        <v>0.38293076079847344</v>
      </c>
      <c r="G82" s="131">
        <f t="shared" si="3"/>
        <v>-2.6764400940215767</v>
      </c>
      <c r="H82" s="131">
        <f t="shared" si="4"/>
        <v>-3.4269705937591066</v>
      </c>
      <c r="I82" s="131">
        <f t="shared" si="5"/>
        <v>-1.9259095942840465</v>
      </c>
      <c r="AJ82" s="175"/>
      <c r="AK82" s="175"/>
      <c r="AL82" s="175"/>
      <c r="AM82" s="175"/>
      <c r="AN82" s="175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</row>
    <row r="83" spans="1:137" outlineLevel="1" x14ac:dyDescent="0.2">
      <c r="A83" s="104">
        <f t="shared" si="6"/>
        <v>0</v>
      </c>
      <c r="B83" s="131">
        <v>1</v>
      </c>
      <c r="C83" s="131">
        <f t="shared" si="0"/>
        <v>0.11903021645641408</v>
      </c>
      <c r="D83" s="131">
        <f t="shared" si="1"/>
        <v>6.8079455451866291E-2</v>
      </c>
      <c r="E83" s="131">
        <f t="shared" si="2"/>
        <v>0.19993193515893407</v>
      </c>
      <c r="F83" s="131">
        <f t="array" ref="F83">SQRT(MMULT($A$83:$B$83,MMULT($AJ$15:$AK$16,TRANSPOSE($A$83:$B$83))))</f>
        <v>0.3137435845398775</v>
      </c>
      <c r="G83" s="131">
        <f t="shared" si="3"/>
        <v>-2.0016459467594472</v>
      </c>
      <c r="H83" s="131">
        <f t="shared" si="4"/>
        <v>-2.6165720728381046</v>
      </c>
      <c r="I83" s="131">
        <f t="shared" si="5"/>
        <v>-1.3867198206807898</v>
      </c>
      <c r="AJ83" s="175"/>
      <c r="AK83" s="175"/>
      <c r="AL83" s="175"/>
      <c r="AM83" s="175"/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</row>
    <row r="84" spans="1:137" outlineLevel="1" x14ac:dyDescent="0.2">
      <c r="A84" s="104">
        <f t="shared" si="6"/>
        <v>1</v>
      </c>
      <c r="B84" s="131">
        <v>1</v>
      </c>
      <c r="C84" s="131">
        <f t="shared" si="0"/>
        <v>0.20968059130630495</v>
      </c>
      <c r="D84" s="131">
        <f t="shared" si="1"/>
        <v>0.13911120160282819</v>
      </c>
      <c r="E84" s="131">
        <f t="shared" si="2"/>
        <v>0.30343115562338618</v>
      </c>
      <c r="F84" s="131">
        <f t="array" ref="F84">SQRT(MMULT($A$84:$B$84,MMULT($AJ$15:$AK$16,TRANSPOSE($A$84:$B$84))))</f>
        <v>0.25298419851946669</v>
      </c>
      <c r="G84" s="131">
        <f t="shared" si="3"/>
        <v>-1.3268517994973177</v>
      </c>
      <c r="H84" s="131">
        <f t="shared" si="4"/>
        <v>-1.8226917172532036</v>
      </c>
      <c r="I84" s="131">
        <f t="shared" si="5"/>
        <v>-0.83101188174143181</v>
      </c>
      <c r="AJ84" s="175"/>
      <c r="AK84" s="175"/>
      <c r="AL84" s="175"/>
      <c r="AM84" s="175"/>
      <c r="AN84" s="175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</row>
    <row r="85" spans="1:137" outlineLevel="1" x14ac:dyDescent="0.2">
      <c r="A85" s="104">
        <f t="shared" si="6"/>
        <v>2</v>
      </c>
      <c r="B85" s="131">
        <v>1</v>
      </c>
      <c r="C85" s="131">
        <f t="shared" si="0"/>
        <v>0.34252600001774225</v>
      </c>
      <c r="D85" s="131">
        <f t="shared" si="1"/>
        <v>0.2572981373127271</v>
      </c>
      <c r="E85" s="131">
        <f t="shared" si="2"/>
        <v>0.43928703656501789</v>
      </c>
      <c r="F85" s="131">
        <f t="array" ref="F85">SQRT(MMULT($A$85:$B$85,MMULT($AJ$15:$AK$16,TRANSPOSE($A$85:$B$85))))</f>
        <v>0.20816789173048453</v>
      </c>
      <c r="G85" s="131">
        <f t="shared" si="3"/>
        <v>-0.65205765223518841</v>
      </c>
      <c r="H85" s="131">
        <f t="shared" si="4"/>
        <v>-1.0600592227645713</v>
      </c>
      <c r="I85" s="131">
        <f t="shared" si="5"/>
        <v>-0.24405608170580551</v>
      </c>
      <c r="AJ85" s="175"/>
      <c r="AK85" s="175"/>
      <c r="AL85" s="175"/>
      <c r="AM85" s="175"/>
      <c r="AN85" s="175"/>
      <c r="AO85" s="175"/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</row>
    <row r="86" spans="1:137" outlineLevel="1" x14ac:dyDescent="0.2">
      <c r="A86" s="104">
        <f t="shared" si="6"/>
        <v>3</v>
      </c>
      <c r="B86" s="131">
        <v>1</v>
      </c>
      <c r="C86" s="131">
        <f t="shared" si="0"/>
        <v>0.50568387890292787</v>
      </c>
      <c r="D86" s="131">
        <f t="shared" si="1"/>
        <v>0.41304938258069568</v>
      </c>
      <c r="E86" s="131">
        <f t="shared" si="2"/>
        <v>0.59792976815689747</v>
      </c>
      <c r="F86" s="131">
        <f t="array" ref="F86">SQRT(MMULT($A$86:$B$86,MMULT($AJ$15:$AK$16,TRANSPOSE($A$86:$B$86))))</f>
        <v>0.19087597067432205</v>
      </c>
      <c r="G86" s="131">
        <f t="shared" si="3"/>
        <v>2.2736495026940862E-2</v>
      </c>
      <c r="H86" s="131">
        <f t="shared" si="4"/>
        <v>-0.35137353300885382</v>
      </c>
      <c r="I86" s="131">
        <f t="shared" si="5"/>
        <v>0.39684652306273555</v>
      </c>
      <c r="AJ86" s="175"/>
      <c r="AK86" s="175"/>
      <c r="AL86" s="175"/>
      <c r="AM86" s="175"/>
      <c r="AN86" s="175"/>
      <c r="AO86" s="175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</row>
    <row r="87" spans="1:137" outlineLevel="1" x14ac:dyDescent="0.2">
      <c r="A87" s="104">
        <f t="shared" si="6"/>
        <v>4</v>
      </c>
      <c r="B87" s="131">
        <v>1</v>
      </c>
      <c r="C87" s="131">
        <f t="shared" si="0"/>
        <v>0.66764005657828263</v>
      </c>
      <c r="D87" s="131">
        <f t="shared" si="1"/>
        <v>0.57191953902497261</v>
      </c>
      <c r="E87" s="131">
        <f t="shared" si="2"/>
        <v>0.75126570267480108</v>
      </c>
      <c r="F87" s="131">
        <f t="array" ref="F87">SQRT(MMULT($A$87:$B$87,MMULT($AJ$15:$AK$16,TRANSPOSE($A$87:$B$87))))</f>
        <v>0.20808724084043861</v>
      </c>
      <c r="G87" s="131">
        <f t="shared" si="3"/>
        <v>0.69753064228907036</v>
      </c>
      <c r="H87" s="131">
        <f t="shared" si="4"/>
        <v>0.28968714459949851</v>
      </c>
      <c r="I87" s="131">
        <f t="shared" si="5"/>
        <v>1.1053741399786423</v>
      </c>
      <c r="AJ87" s="175"/>
      <c r="AK87" s="175"/>
      <c r="AL87" s="175"/>
      <c r="AM87" s="175"/>
      <c r="AN87" s="175"/>
      <c r="AO87" s="175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</row>
    <row r="88" spans="1:137" outlineLevel="1" x14ac:dyDescent="0.2">
      <c r="A88" s="104">
        <f t="shared" si="6"/>
        <v>5</v>
      </c>
      <c r="B88" s="131">
        <v>1</v>
      </c>
      <c r="C88" s="131">
        <f t="shared" si="0"/>
        <v>0.79775549863314998</v>
      </c>
      <c r="D88" s="131">
        <f t="shared" si="1"/>
        <v>0.70614725753443464</v>
      </c>
      <c r="E88" s="131">
        <f t="shared" si="2"/>
        <v>0.86621563011016167</v>
      </c>
      <c r="F88" s="131">
        <f t="array" ref="F88">SQRT(MMULT($A$88:$B$88,MMULT($AJ$15:$AK$16,TRANSPOSE($A$88:$B$88))))</f>
        <v>0.25285146233842687</v>
      </c>
      <c r="G88" s="131">
        <f t="shared" si="3"/>
        <v>1.3723247895511999</v>
      </c>
      <c r="H88" s="131">
        <f t="shared" si="4"/>
        <v>0.87674502992959735</v>
      </c>
      <c r="I88" s="131">
        <f t="shared" si="5"/>
        <v>1.8679045491728024</v>
      </c>
      <c r="AJ88" s="175"/>
      <c r="AK88" s="175"/>
      <c r="AL88" s="175"/>
      <c r="AM88" s="175"/>
      <c r="AN88" s="175"/>
      <c r="AO88" s="175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</row>
    <row r="89" spans="1:137" outlineLevel="1" x14ac:dyDescent="0.2">
      <c r="A89" s="104">
        <f t="shared" si="6"/>
        <v>6</v>
      </c>
      <c r="B89" s="131">
        <v>1</v>
      </c>
      <c r="C89" s="131">
        <f t="shared" si="0"/>
        <v>0.88565617945533992</v>
      </c>
      <c r="D89" s="131">
        <f t="shared" si="1"/>
        <v>0.80729170844194531</v>
      </c>
      <c r="E89" s="131">
        <f t="shared" si="2"/>
        <v>0.93473031700258502</v>
      </c>
      <c r="F89" s="131">
        <f t="array" ref="F89">SQRT(MMULT($A$89:$B$89,MMULT($AJ$15:$AK$16,TRANSPOSE($A$89:$B$89))))</f>
        <v>0.31358303971858426</v>
      </c>
      <c r="G89" s="131">
        <f t="shared" si="3"/>
        <v>2.0471189368133289</v>
      </c>
      <c r="H89" s="131">
        <f t="shared" si="4"/>
        <v>1.4325074728023106</v>
      </c>
      <c r="I89" s="131">
        <f t="shared" si="5"/>
        <v>2.6617304008243474</v>
      </c>
      <c r="AJ89" s="175"/>
      <c r="AK89" s="175"/>
      <c r="AL89" s="175"/>
      <c r="AM89" s="175"/>
      <c r="AN89" s="175"/>
      <c r="AO89" s="175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</row>
    <row r="90" spans="1:137" outlineLevel="1" x14ac:dyDescent="0.2">
      <c r="A90" s="104">
        <f t="shared" si="6"/>
        <v>7</v>
      </c>
      <c r="B90" s="131">
        <v>1</v>
      </c>
      <c r="C90" s="131">
        <f t="shared" si="0"/>
        <v>0.93830736866917552</v>
      </c>
      <c r="D90" s="131">
        <f t="shared" si="1"/>
        <v>0.87779641622827809</v>
      </c>
      <c r="E90" s="131">
        <f t="shared" si="2"/>
        <v>0.96988341471156458</v>
      </c>
      <c r="F90" s="131">
        <f t="array" ref="F90">SQRT(MMULT($A$90:$B$90,MMULT($AJ$15:$AK$16,TRANSPOSE($A$90:$B$90))))</f>
        <v>0.38275538164470746</v>
      </c>
      <c r="G90" s="131">
        <f t="shared" si="3"/>
        <v>2.7219130840754588</v>
      </c>
      <c r="H90" s="131">
        <f t="shared" si="4"/>
        <v>1.971726321162949</v>
      </c>
      <c r="I90" s="131">
        <f t="shared" si="5"/>
        <v>3.4720998469879687</v>
      </c>
      <c r="AJ90" s="175"/>
      <c r="AK90" s="175"/>
      <c r="AL90" s="175"/>
      <c r="AM90" s="175"/>
      <c r="AN90" s="175"/>
      <c r="AO90" s="175"/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</row>
    <row r="91" spans="1:137" outlineLevel="1" x14ac:dyDescent="0.2">
      <c r="A91" s="104">
        <f t="shared" si="6"/>
        <v>8</v>
      </c>
      <c r="B91" s="131">
        <v>1</v>
      </c>
      <c r="C91" s="131">
        <f t="shared" si="0"/>
        <v>0.96760146952282944</v>
      </c>
      <c r="D91" s="131">
        <f t="shared" si="1"/>
        <v>0.9242742018847192</v>
      </c>
      <c r="E91" s="131">
        <f t="shared" si="2"/>
        <v>0.98650067833961175</v>
      </c>
      <c r="F91" s="131">
        <f t="array" ref="F91">SQRT(MMULT($A$91:$B$91,MMULT($AJ$15:$AK$16,TRANSPOSE($A$91:$B$91))))</f>
        <v>0.45654785088005423</v>
      </c>
      <c r="G91" s="131">
        <f t="shared" si="3"/>
        <v>3.3967072313375879</v>
      </c>
      <c r="H91" s="131">
        <f t="shared" si="4"/>
        <v>2.5018898863935188</v>
      </c>
      <c r="I91" s="131">
        <f t="shared" si="5"/>
        <v>4.291524576281657</v>
      </c>
      <c r="AJ91" s="175"/>
      <c r="AK91" s="175"/>
      <c r="AL91" s="175"/>
      <c r="AM91" s="175"/>
      <c r="AN91" s="175"/>
      <c r="AO91" s="175"/>
      <c r="AP91" s="175"/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</row>
    <row r="92" spans="1:137" outlineLevel="1" x14ac:dyDescent="0.2">
      <c r="A92" s="104">
        <f t="shared" si="6"/>
        <v>9</v>
      </c>
      <c r="B92" s="131">
        <v>1</v>
      </c>
      <c r="C92" s="131">
        <f t="shared" si="0"/>
        <v>0.98323411978219089</v>
      </c>
      <c r="D92" s="131">
        <f t="shared" si="1"/>
        <v>0.9537681715711247</v>
      </c>
      <c r="E92" s="131">
        <f t="shared" si="2"/>
        <v>0.99403729571742605</v>
      </c>
      <c r="F92" s="131">
        <f t="array" ref="F92">SQRT(MMULT($A$92:$B$92,MMULT($AJ$15:$AK$16,TRANSPOSE($A$92:$B$92))))</f>
        <v>0.53304511694112622</v>
      </c>
      <c r="G92" s="131">
        <f t="shared" si="3"/>
        <v>4.0715013785997165</v>
      </c>
      <c r="H92" s="131">
        <f t="shared" si="4"/>
        <v>3.0267521472601677</v>
      </c>
      <c r="I92" s="131">
        <f t="shared" si="5"/>
        <v>5.1162506099392653</v>
      </c>
      <c r="AJ92" s="175"/>
      <c r="AK92" s="175"/>
      <c r="AL92" s="175"/>
      <c r="AM92" s="175"/>
      <c r="AN92" s="175"/>
      <c r="AO92" s="175"/>
      <c r="AP92" s="175"/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</row>
    <row r="93" spans="1:137" outlineLevel="1" x14ac:dyDescent="0.2">
      <c r="B93" s="104" t="str">
        <f xml:space="preserve"> "Logistic Regression Curve -vs- " &amp; $A$79 &amp; " 
Model 35 for actulal    (1 variable, n=224)"</f>
        <v>Logistic Regression Curve -vs- scornouvolorirotunjite 
Model 35 for actulal    (1 variable, n=224)</v>
      </c>
      <c r="AJ93" s="175"/>
      <c r="AK93" s="175"/>
      <c r="AL93" s="175"/>
      <c r="AM93" s="175"/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</row>
    <row r="94" spans="1:137" outlineLevel="1" x14ac:dyDescent="0.2">
      <c r="AJ94" s="175"/>
      <c r="AK94" s="175"/>
      <c r="AL94" s="175"/>
      <c r="AM94" s="175"/>
      <c r="AN94" s="175"/>
      <c r="AO94" s="175"/>
      <c r="AP94" s="175"/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</row>
    <row r="95" spans="1:137" outlineLevel="1" x14ac:dyDescent="0.2">
      <c r="AJ95" s="175"/>
      <c r="AK95" s="175"/>
      <c r="AL95" s="175"/>
      <c r="AM95" s="175"/>
      <c r="AN95" s="175"/>
      <c r="AO95" s="175"/>
      <c r="AP95" s="175"/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</row>
    <row r="96" spans="1:137" outlineLevel="1" x14ac:dyDescent="0.2">
      <c r="AJ96" s="175"/>
      <c r="AK96" s="175"/>
      <c r="AL96" s="175"/>
      <c r="AM96" s="175"/>
      <c r="AN96" s="175"/>
      <c r="AO96" s="175"/>
      <c r="AP96" s="175"/>
      <c r="AQ96" s="175"/>
      <c r="AR96" s="175"/>
      <c r="AS96" s="175"/>
      <c r="AT96" s="175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</row>
    <row r="97" spans="1:137" x14ac:dyDescent="0.2">
      <c r="A97" s="188"/>
      <c r="AJ97" s="175"/>
      <c r="AK97" s="175"/>
      <c r="AL97" s="175"/>
      <c r="AM97" s="175"/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</row>
    <row r="98" spans="1:137" x14ac:dyDescent="0.2">
      <c r="A98" s="117" t="s">
        <v>605</v>
      </c>
      <c r="AJ98" s="184" t="s">
        <v>634</v>
      </c>
      <c r="AK98" s="175"/>
      <c r="AL98" s="175"/>
      <c r="AM98" s="175"/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</row>
    <row r="99" spans="1:137" outlineLevel="1" x14ac:dyDescent="0.2">
      <c r="AJ99" s="184" t="s">
        <v>635</v>
      </c>
      <c r="AK99" s="175">
        <v>0</v>
      </c>
      <c r="AL99" s="175">
        <v>0.05</v>
      </c>
      <c r="AM99" s="175">
        <v>0.1</v>
      </c>
      <c r="AN99" s="175">
        <v>0.15000000000000002</v>
      </c>
      <c r="AO99" s="175">
        <v>0.2</v>
      </c>
      <c r="AP99" s="175">
        <v>0.25</v>
      </c>
      <c r="AQ99" s="175">
        <v>0.3</v>
      </c>
      <c r="AR99" s="175">
        <v>0.35</v>
      </c>
      <c r="AS99" s="175">
        <v>0.39999999999999997</v>
      </c>
      <c r="AT99" s="175">
        <v>0.44999999999999996</v>
      </c>
      <c r="AU99" s="175">
        <v>0.49999999999999994</v>
      </c>
      <c r="AV99" s="175">
        <v>0.54999999999999993</v>
      </c>
      <c r="AW99" s="175">
        <v>0.6</v>
      </c>
      <c r="AX99" s="175">
        <v>0.65</v>
      </c>
      <c r="AY99" s="175">
        <v>0.70000000000000007</v>
      </c>
      <c r="AZ99" s="175">
        <v>0.75000000000000011</v>
      </c>
      <c r="BA99" s="175">
        <v>0.80000000000000016</v>
      </c>
      <c r="BB99" s="175">
        <v>0.8500000000000002</v>
      </c>
      <c r="BC99" s="175">
        <v>0.90000000000000024</v>
      </c>
      <c r="BD99" s="175">
        <v>0.95000000000000029</v>
      </c>
      <c r="BE99" s="175">
        <v>1.0000000000000002</v>
      </c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</row>
    <row r="100" spans="1:137" outlineLevel="1" x14ac:dyDescent="0.2">
      <c r="AJ100" s="184" t="s">
        <v>636</v>
      </c>
      <c r="AK100" s="175">
        <v>0</v>
      </c>
      <c r="AL100" s="175">
        <v>0</v>
      </c>
      <c r="AM100" s="175">
        <v>2</v>
      </c>
      <c r="AN100" s="175">
        <v>5</v>
      </c>
      <c r="AO100" s="175">
        <v>5</v>
      </c>
      <c r="AP100" s="175">
        <v>7</v>
      </c>
      <c r="AQ100" s="175">
        <v>7</v>
      </c>
      <c r="AR100" s="175">
        <v>14</v>
      </c>
      <c r="AS100" s="175">
        <v>14</v>
      </c>
      <c r="AT100" s="175">
        <v>14</v>
      </c>
      <c r="AU100" s="175">
        <v>14</v>
      </c>
      <c r="AV100" s="175">
        <v>25</v>
      </c>
      <c r="AW100" s="175">
        <v>25</v>
      </c>
      <c r="AX100" s="175">
        <v>25</v>
      </c>
      <c r="AY100" s="175">
        <v>38</v>
      </c>
      <c r="AZ100" s="175">
        <v>38</v>
      </c>
      <c r="BA100" s="175">
        <v>51</v>
      </c>
      <c r="BB100" s="175">
        <v>51</v>
      </c>
      <c r="BC100" s="175">
        <v>76</v>
      </c>
      <c r="BD100" s="175">
        <v>98</v>
      </c>
      <c r="BE100" s="175">
        <v>107</v>
      </c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</row>
    <row r="101" spans="1:137" outlineLevel="1" x14ac:dyDescent="0.2">
      <c r="AJ101" s="184" t="s">
        <v>637</v>
      </c>
      <c r="AK101" s="175">
        <v>0</v>
      </c>
      <c r="AL101" s="175">
        <v>39</v>
      </c>
      <c r="AM101" s="175">
        <v>47</v>
      </c>
      <c r="AN101" s="175">
        <v>60</v>
      </c>
      <c r="AO101" s="175">
        <v>60</v>
      </c>
      <c r="AP101" s="175">
        <v>85</v>
      </c>
      <c r="AQ101" s="175">
        <v>85</v>
      </c>
      <c r="AR101" s="175">
        <v>95</v>
      </c>
      <c r="AS101" s="175">
        <v>95</v>
      </c>
      <c r="AT101" s="175">
        <v>95</v>
      </c>
      <c r="AU101" s="175">
        <v>95</v>
      </c>
      <c r="AV101" s="175">
        <v>99</v>
      </c>
      <c r="AW101" s="175">
        <v>99</v>
      </c>
      <c r="AX101" s="175">
        <v>99</v>
      </c>
      <c r="AY101" s="175">
        <v>108</v>
      </c>
      <c r="AZ101" s="175">
        <v>108</v>
      </c>
      <c r="BA101" s="175">
        <v>112</v>
      </c>
      <c r="BB101" s="175">
        <v>112</v>
      </c>
      <c r="BC101" s="175">
        <v>115</v>
      </c>
      <c r="BD101" s="175">
        <v>117</v>
      </c>
      <c r="BE101" s="175">
        <v>117</v>
      </c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</row>
    <row r="102" spans="1:137" outlineLevel="1" x14ac:dyDescent="0.2">
      <c r="AJ102" s="184"/>
      <c r="AK102" s="175"/>
      <c r="AL102" s="175"/>
      <c r="AM102" s="175"/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</row>
    <row r="103" spans="1:137" outlineLevel="1" x14ac:dyDescent="0.2">
      <c r="AJ103" s="184" t="s">
        <v>638</v>
      </c>
      <c r="AK103" s="175">
        <v>0.05</v>
      </c>
      <c r="AL103" s="175">
        <v>0.1</v>
      </c>
      <c r="AM103" s="175">
        <v>0.15000000000000002</v>
      </c>
      <c r="AN103" s="175">
        <v>0.2</v>
      </c>
      <c r="AO103" s="175">
        <v>0.25</v>
      </c>
      <c r="AP103" s="175">
        <v>0.3</v>
      </c>
      <c r="AQ103" s="175">
        <v>0.35</v>
      </c>
      <c r="AR103" s="175">
        <v>0.39999999999999997</v>
      </c>
      <c r="AS103" s="175">
        <v>0.44999999999999996</v>
      </c>
      <c r="AT103" s="175">
        <v>0.49999999999999994</v>
      </c>
      <c r="AU103" s="175">
        <v>0.54999999999999993</v>
      </c>
      <c r="AV103" s="175">
        <v>0.6</v>
      </c>
      <c r="AW103" s="175">
        <v>0.65</v>
      </c>
      <c r="AX103" s="175">
        <v>0.70000000000000007</v>
      </c>
      <c r="AY103" s="175">
        <v>0.75000000000000011</v>
      </c>
      <c r="AZ103" s="175">
        <v>0.80000000000000016</v>
      </c>
      <c r="BA103" s="175">
        <v>0.8500000000000002</v>
      </c>
      <c r="BB103" s="175">
        <v>0.90000000000000024</v>
      </c>
      <c r="BC103" s="175">
        <v>0.95000000000000029</v>
      </c>
      <c r="BD103" s="175">
        <v>1.0000000000000002</v>
      </c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</row>
    <row r="104" spans="1:137" outlineLevel="1" x14ac:dyDescent="0.2">
      <c r="AJ104" s="184" t="s">
        <v>636</v>
      </c>
      <c r="AK104" s="175">
        <v>0</v>
      </c>
      <c r="AL104" s="175">
        <v>2</v>
      </c>
      <c r="AM104" s="175">
        <v>3</v>
      </c>
      <c r="AN104" s="175">
        <v>0</v>
      </c>
      <c r="AO104" s="175">
        <v>2</v>
      </c>
      <c r="AP104" s="175">
        <v>0</v>
      </c>
      <c r="AQ104" s="175">
        <v>7</v>
      </c>
      <c r="AR104" s="175">
        <v>0</v>
      </c>
      <c r="AS104" s="175">
        <v>0</v>
      </c>
      <c r="AT104" s="175">
        <v>0</v>
      </c>
      <c r="AU104" s="175">
        <v>11</v>
      </c>
      <c r="AV104" s="175">
        <v>0</v>
      </c>
      <c r="AW104" s="175">
        <v>0</v>
      </c>
      <c r="AX104" s="175">
        <v>13</v>
      </c>
      <c r="AY104" s="175">
        <v>0</v>
      </c>
      <c r="AZ104" s="175">
        <v>13</v>
      </c>
      <c r="BA104" s="175">
        <v>0</v>
      </c>
      <c r="BB104" s="175">
        <v>25</v>
      </c>
      <c r="BC104" s="175">
        <v>22</v>
      </c>
      <c r="BD104" s="175">
        <v>9</v>
      </c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</row>
    <row r="105" spans="1:137" outlineLevel="1" x14ac:dyDescent="0.2">
      <c r="AJ105" s="184" t="s">
        <v>637</v>
      </c>
      <c r="AK105" s="175">
        <v>-39</v>
      </c>
      <c r="AL105" s="175">
        <v>-8</v>
      </c>
      <c r="AM105" s="175">
        <v>-13</v>
      </c>
      <c r="AN105" s="175">
        <v>0</v>
      </c>
      <c r="AO105" s="175">
        <v>-25</v>
      </c>
      <c r="AP105" s="175">
        <v>0</v>
      </c>
      <c r="AQ105" s="175">
        <v>-10</v>
      </c>
      <c r="AR105" s="175">
        <v>0</v>
      </c>
      <c r="AS105" s="175">
        <v>0</v>
      </c>
      <c r="AT105" s="175">
        <v>0</v>
      </c>
      <c r="AU105" s="175">
        <v>-4</v>
      </c>
      <c r="AV105" s="175">
        <v>0</v>
      </c>
      <c r="AW105" s="175">
        <v>0</v>
      </c>
      <c r="AX105" s="175">
        <v>-9</v>
      </c>
      <c r="AY105" s="175">
        <v>0</v>
      </c>
      <c r="AZ105" s="175">
        <v>-4</v>
      </c>
      <c r="BA105" s="175">
        <v>0</v>
      </c>
      <c r="BB105" s="175">
        <v>-3</v>
      </c>
      <c r="BC105" s="175">
        <v>-2</v>
      </c>
      <c r="BD105" s="175">
        <v>0</v>
      </c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</row>
    <row r="106" spans="1:137" outlineLevel="1" x14ac:dyDescent="0.2">
      <c r="AJ106" s="175"/>
      <c r="AK106" s="175"/>
      <c r="AL106" s="175"/>
      <c r="AM106" s="175"/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</row>
    <row r="107" spans="1:137" outlineLevel="1" x14ac:dyDescent="0.2">
      <c r="AJ107" s="175"/>
      <c r="AK107" s="175"/>
      <c r="AL107" s="175"/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</row>
    <row r="108" spans="1:137" outlineLevel="1" x14ac:dyDescent="0.2">
      <c r="AJ108" s="175"/>
      <c r="AK108" s="175"/>
      <c r="AL108" s="175"/>
      <c r="AM108" s="175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</row>
    <row r="109" spans="1:137" outlineLevel="1" x14ac:dyDescent="0.2">
      <c r="AJ109" s="175"/>
      <c r="AK109" s="175"/>
      <c r="AL109" s="175"/>
      <c r="AM109" s="175"/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</row>
    <row r="110" spans="1:137" outlineLevel="1" x14ac:dyDescent="0.2">
      <c r="AJ110" s="175"/>
      <c r="AK110" s="175"/>
      <c r="AL110" s="175"/>
      <c r="AM110" s="175"/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</row>
    <row r="111" spans="1:137" outlineLevel="1" x14ac:dyDescent="0.2">
      <c r="AJ111" s="175"/>
      <c r="AK111" s="175"/>
      <c r="AL111" s="175"/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</row>
    <row r="112" spans="1:137" outlineLevel="1" x14ac:dyDescent="0.2">
      <c r="AJ112" s="175"/>
      <c r="AK112" s="175"/>
      <c r="AL112" s="175"/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</row>
    <row r="113" spans="1:137" outlineLevel="1" x14ac:dyDescent="0.2">
      <c r="AJ113" s="175"/>
      <c r="AK113" s="175"/>
      <c r="AL113" s="175"/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</row>
    <row r="114" spans="1:137" outlineLevel="1" x14ac:dyDescent="0.2">
      <c r="AJ114" s="175"/>
      <c r="AK114" s="175"/>
      <c r="AL114" s="175"/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</row>
    <row r="115" spans="1:137" outlineLevel="1" x14ac:dyDescent="0.2">
      <c r="AJ115" s="175"/>
      <c r="AK115" s="175"/>
      <c r="AL115" s="175"/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</row>
    <row r="116" spans="1:137" outlineLevel="1" x14ac:dyDescent="0.2">
      <c r="AJ116" s="175"/>
      <c r="AK116" s="175"/>
      <c r="AL116" s="175"/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</row>
    <row r="117" spans="1:137" outlineLevel="1" x14ac:dyDescent="0.2">
      <c r="AJ117" s="175"/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</row>
    <row r="118" spans="1:137" outlineLevel="1" x14ac:dyDescent="0.2">
      <c r="AJ118" s="175"/>
      <c r="AK118" s="175"/>
      <c r="AL118" s="175"/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</row>
    <row r="119" spans="1:137" x14ac:dyDescent="0.2">
      <c r="A119" s="188"/>
      <c r="AJ119" s="175"/>
      <c r="AK119" s="175"/>
      <c r="AL119" s="175"/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</row>
    <row r="120" spans="1:137" x14ac:dyDescent="0.2">
      <c r="A120" s="117" t="s">
        <v>606</v>
      </c>
      <c r="AJ120" s="175"/>
      <c r="AK120" s="175"/>
      <c r="AL120" s="175"/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</row>
    <row r="121" spans="1:137" outlineLevel="1" x14ac:dyDescent="0.2">
      <c r="AJ121" s="175"/>
      <c r="AK121" s="175"/>
      <c r="AL121" s="175"/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</row>
    <row r="122" spans="1:137" outlineLevel="1" x14ac:dyDescent="0.2">
      <c r="AJ122" s="175"/>
      <c r="AK122" s="175"/>
      <c r="AL122" s="175"/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</row>
    <row r="123" spans="1:137" outlineLevel="1" x14ac:dyDescent="0.2">
      <c r="AJ123" s="175"/>
      <c r="AK123" s="175"/>
      <c r="AL123" s="175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</row>
    <row r="124" spans="1:137" outlineLevel="1" x14ac:dyDescent="0.2">
      <c r="AJ124" s="175"/>
      <c r="AK124" s="175"/>
      <c r="AL124" s="175"/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</row>
    <row r="125" spans="1:137" outlineLevel="1" x14ac:dyDescent="0.2">
      <c r="AJ125" s="175"/>
      <c r="AK125" s="175"/>
      <c r="AL125" s="175"/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</row>
    <row r="126" spans="1:137" outlineLevel="1" x14ac:dyDescent="0.2">
      <c r="AJ126" s="175"/>
      <c r="AK126" s="175"/>
      <c r="AL126" s="175"/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</row>
    <row r="127" spans="1:137" outlineLevel="1" x14ac:dyDescent="0.2">
      <c r="AJ127" s="175"/>
      <c r="AK127" s="175"/>
      <c r="AL127" s="175"/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</row>
    <row r="128" spans="1:137" outlineLevel="1" x14ac:dyDescent="0.2">
      <c r="AJ128" s="175"/>
      <c r="AK128" s="175"/>
      <c r="AL128" s="175"/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</row>
    <row r="129" spans="1:137" outlineLevel="1" x14ac:dyDescent="0.2">
      <c r="AJ129" s="175"/>
      <c r="AK129" s="175"/>
      <c r="AL129" s="175"/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</row>
    <row r="130" spans="1:137" outlineLevel="1" x14ac:dyDescent="0.2">
      <c r="AJ130" s="175"/>
      <c r="AK130" s="175"/>
      <c r="AL130" s="175"/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</row>
    <row r="131" spans="1:137" outlineLevel="1" x14ac:dyDescent="0.2">
      <c r="AJ131" s="175"/>
      <c r="AK131" s="175"/>
      <c r="AL131" s="175"/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</row>
    <row r="132" spans="1:137" outlineLevel="1" x14ac:dyDescent="0.2">
      <c r="AJ132" s="175"/>
      <c r="AK132" s="175"/>
      <c r="AL132" s="175"/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</row>
    <row r="133" spans="1:137" outlineLevel="1" x14ac:dyDescent="0.2">
      <c r="AJ133" s="175"/>
      <c r="AK133" s="175"/>
      <c r="AL133" s="175"/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</row>
    <row r="134" spans="1:137" outlineLevel="1" x14ac:dyDescent="0.2">
      <c r="AJ134" s="175"/>
      <c r="AK134" s="175"/>
      <c r="AL134" s="175"/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</row>
    <row r="135" spans="1:137" outlineLevel="1" x14ac:dyDescent="0.2">
      <c r="AJ135" s="175"/>
      <c r="AK135" s="175"/>
      <c r="AL135" s="175"/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</row>
    <row r="136" spans="1:137" outlineLevel="1" x14ac:dyDescent="0.2">
      <c r="AJ136" s="175"/>
      <c r="AK136" s="175"/>
      <c r="AL136" s="175"/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</row>
    <row r="137" spans="1:137" outlineLevel="1" x14ac:dyDescent="0.2">
      <c r="AJ137" s="175"/>
      <c r="AK137" s="175"/>
      <c r="AL137" s="175"/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</row>
    <row r="138" spans="1:137" outlineLevel="1" x14ac:dyDescent="0.2">
      <c r="AJ138" s="175"/>
      <c r="AK138" s="175"/>
      <c r="AL138" s="175"/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</row>
    <row r="139" spans="1:137" outlineLevel="1" x14ac:dyDescent="0.2">
      <c r="AJ139" s="175"/>
      <c r="AK139" s="175"/>
      <c r="AL139" s="175"/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</row>
    <row r="140" spans="1:137" outlineLevel="1" x14ac:dyDescent="0.2">
      <c r="AJ140" s="175"/>
      <c r="AK140" s="175"/>
      <c r="AL140" s="175"/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</row>
    <row r="141" spans="1:137" x14ac:dyDescent="0.2">
      <c r="A141" s="188"/>
      <c r="AJ141" s="175"/>
      <c r="AK141" s="175"/>
      <c r="AL141" s="175"/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</row>
    <row r="142" spans="1:137" x14ac:dyDescent="0.2">
      <c r="A142" s="117" t="s">
        <v>607</v>
      </c>
      <c r="AJ142" s="175" t="s">
        <v>640</v>
      </c>
      <c r="AK142" s="175"/>
      <c r="AL142" s="175"/>
      <c r="AM142" s="175">
        <v>10</v>
      </c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</row>
    <row r="143" spans="1:137" outlineLevel="1" x14ac:dyDescent="0.2">
      <c r="E143" s="133" t="s">
        <v>639</v>
      </c>
      <c r="F143" s="174">
        <f>$AM$142/20</f>
        <v>0.5</v>
      </c>
      <c r="AJ143" s="175" t="s">
        <v>504</v>
      </c>
      <c r="AK143" s="175">
        <v>0</v>
      </c>
      <c r="AL143" s="175">
        <v>0.01</v>
      </c>
      <c r="AM143" s="175">
        <v>0.02</v>
      </c>
      <c r="AN143" s="175">
        <v>0.03</v>
      </c>
      <c r="AO143" s="175">
        <v>0.04</v>
      </c>
      <c r="AP143" s="175">
        <v>0.05</v>
      </c>
      <c r="AQ143" s="175">
        <v>6.0000000000000005E-2</v>
      </c>
      <c r="AR143" s="175">
        <v>7.0000000000000007E-2</v>
      </c>
      <c r="AS143" s="175">
        <v>0.08</v>
      </c>
      <c r="AT143" s="175">
        <v>0.09</v>
      </c>
      <c r="AU143" s="175">
        <v>9.9999999999999992E-2</v>
      </c>
      <c r="AV143" s="175">
        <v>0.10999999999999999</v>
      </c>
      <c r="AW143" s="175">
        <v>0.11999999999999998</v>
      </c>
      <c r="AX143" s="175">
        <v>0.12999999999999998</v>
      </c>
      <c r="AY143" s="175">
        <v>0.13999999999999999</v>
      </c>
      <c r="AZ143" s="175">
        <v>0.15</v>
      </c>
      <c r="BA143" s="175">
        <v>0.16</v>
      </c>
      <c r="BB143" s="175">
        <v>0.17</v>
      </c>
      <c r="BC143" s="175">
        <v>0.18000000000000002</v>
      </c>
      <c r="BD143" s="175">
        <v>0.19000000000000003</v>
      </c>
      <c r="BE143" s="175">
        <v>0.20000000000000004</v>
      </c>
      <c r="BF143" s="175">
        <v>0.21000000000000005</v>
      </c>
      <c r="BG143" s="175">
        <v>0.22000000000000006</v>
      </c>
      <c r="BH143" s="175">
        <v>0.23000000000000007</v>
      </c>
      <c r="BI143" s="175">
        <v>0.24000000000000007</v>
      </c>
      <c r="BJ143" s="175">
        <v>0.25000000000000006</v>
      </c>
      <c r="BK143" s="175">
        <v>0.26000000000000006</v>
      </c>
      <c r="BL143" s="175">
        <v>0.27000000000000007</v>
      </c>
      <c r="BM143" s="175">
        <v>0.28000000000000008</v>
      </c>
      <c r="BN143" s="175">
        <v>0.29000000000000009</v>
      </c>
      <c r="BO143" s="175">
        <v>0.3000000000000001</v>
      </c>
      <c r="BP143" s="175">
        <v>0.31000000000000011</v>
      </c>
      <c r="BQ143" s="175">
        <v>0.32000000000000012</v>
      </c>
      <c r="BR143" s="175">
        <v>0.33000000000000013</v>
      </c>
      <c r="BS143" s="175">
        <v>0.34000000000000014</v>
      </c>
      <c r="BT143" s="175">
        <v>0.35000000000000014</v>
      </c>
      <c r="BU143" s="175">
        <v>0.36000000000000015</v>
      </c>
      <c r="BV143" s="175">
        <v>0.37000000000000016</v>
      </c>
      <c r="BW143" s="175">
        <v>0.38000000000000017</v>
      </c>
      <c r="BX143" s="175">
        <v>0.39000000000000018</v>
      </c>
      <c r="BY143" s="175">
        <v>0.40000000000000019</v>
      </c>
      <c r="BZ143" s="175">
        <v>0.4100000000000002</v>
      </c>
      <c r="CA143" s="175">
        <v>0.42000000000000021</v>
      </c>
      <c r="CB143" s="175">
        <v>0.43000000000000022</v>
      </c>
      <c r="CC143" s="175">
        <v>0.44000000000000022</v>
      </c>
      <c r="CD143" s="175">
        <v>0.45000000000000023</v>
      </c>
      <c r="CE143" s="175">
        <v>0.46000000000000024</v>
      </c>
      <c r="CF143" s="175">
        <v>0.47000000000000025</v>
      </c>
      <c r="CG143" s="175">
        <v>0.48000000000000026</v>
      </c>
      <c r="CH143" s="175">
        <v>0.49000000000000027</v>
      </c>
      <c r="CI143" s="175">
        <v>0.50000000000000022</v>
      </c>
      <c r="CJ143" s="175">
        <v>0.51000000000000023</v>
      </c>
      <c r="CK143" s="175">
        <v>0.52000000000000024</v>
      </c>
      <c r="CL143" s="175">
        <v>0.53000000000000025</v>
      </c>
      <c r="CM143" s="175">
        <v>0.54000000000000026</v>
      </c>
      <c r="CN143" s="175">
        <v>0.55000000000000027</v>
      </c>
      <c r="CO143" s="175">
        <v>0.56000000000000028</v>
      </c>
      <c r="CP143" s="175">
        <v>0.57000000000000028</v>
      </c>
      <c r="CQ143" s="175">
        <v>0.58000000000000029</v>
      </c>
      <c r="CR143" s="175">
        <v>0.5900000000000003</v>
      </c>
      <c r="CS143" s="175">
        <v>0.60000000000000031</v>
      </c>
      <c r="CT143" s="175">
        <v>0.61000000000000032</v>
      </c>
      <c r="CU143" s="175">
        <v>0.62000000000000033</v>
      </c>
      <c r="CV143" s="175">
        <v>0.63000000000000034</v>
      </c>
      <c r="CW143" s="175">
        <v>0.64000000000000035</v>
      </c>
      <c r="CX143" s="175">
        <v>0.65000000000000036</v>
      </c>
      <c r="CY143" s="175">
        <v>0.66000000000000036</v>
      </c>
      <c r="CZ143" s="175">
        <v>0.67000000000000037</v>
      </c>
      <c r="DA143" s="175">
        <v>0.68000000000000038</v>
      </c>
      <c r="DB143" s="175">
        <v>0.69000000000000039</v>
      </c>
      <c r="DC143" s="175">
        <v>0.7000000000000004</v>
      </c>
      <c r="DD143" s="175">
        <v>0.71000000000000041</v>
      </c>
      <c r="DE143" s="175">
        <v>0.72000000000000042</v>
      </c>
      <c r="DF143" s="175">
        <v>0.73000000000000043</v>
      </c>
      <c r="DG143" s="175">
        <v>0.74000000000000044</v>
      </c>
      <c r="DH143" s="175">
        <v>0.75000000000000044</v>
      </c>
      <c r="DI143" s="175">
        <v>0.76000000000000045</v>
      </c>
      <c r="DJ143" s="175">
        <v>0.77000000000000046</v>
      </c>
      <c r="DK143" s="175">
        <v>0.78000000000000047</v>
      </c>
      <c r="DL143" s="175">
        <v>0.79000000000000048</v>
      </c>
      <c r="DM143" s="175">
        <v>0.80000000000000049</v>
      </c>
      <c r="DN143" s="175">
        <v>0.8100000000000005</v>
      </c>
      <c r="DO143" s="175">
        <v>0.82000000000000051</v>
      </c>
      <c r="DP143" s="175">
        <v>0.83000000000000052</v>
      </c>
      <c r="DQ143" s="175">
        <v>0.84000000000000052</v>
      </c>
      <c r="DR143" s="175">
        <v>0.85000000000000053</v>
      </c>
      <c r="DS143" s="175">
        <v>0.86000000000000054</v>
      </c>
      <c r="DT143" s="175">
        <v>0.87000000000000055</v>
      </c>
      <c r="DU143" s="175">
        <v>0.88000000000000056</v>
      </c>
      <c r="DV143" s="175">
        <v>0.89000000000000057</v>
      </c>
      <c r="DW143" s="175">
        <v>0.90000000000000058</v>
      </c>
      <c r="DX143" s="175">
        <v>0.91000000000000059</v>
      </c>
      <c r="DY143" s="175">
        <v>0.9200000000000006</v>
      </c>
      <c r="DZ143" s="175">
        <v>0.9300000000000006</v>
      </c>
      <c r="EA143" s="175">
        <v>0.94000000000000061</v>
      </c>
      <c r="EB143" s="175">
        <v>0.95000000000000062</v>
      </c>
      <c r="EC143" s="175">
        <v>0.96000000000000063</v>
      </c>
      <c r="ED143" s="175">
        <v>0.97000000000000064</v>
      </c>
      <c r="EE143" s="175">
        <v>0.98000000000000065</v>
      </c>
      <c r="EF143" s="175">
        <v>0.99000000000000066</v>
      </c>
      <c r="EG143" s="175">
        <v>1.0000000000000007</v>
      </c>
    </row>
    <row r="144" spans="1:137" outlineLevel="1" x14ac:dyDescent="0.2">
      <c r="AJ144" s="175" t="s">
        <v>641</v>
      </c>
      <c r="AK144" s="175">
        <v>1</v>
      </c>
      <c r="AL144" s="175">
        <v>1</v>
      </c>
      <c r="AM144" s="175">
        <v>1</v>
      </c>
      <c r="AN144" s="175">
        <v>1</v>
      </c>
      <c r="AO144" s="175">
        <v>1</v>
      </c>
      <c r="AP144" s="175">
        <v>1</v>
      </c>
      <c r="AQ144" s="175">
        <v>0.99376947040498442</v>
      </c>
      <c r="AR144" s="175">
        <v>0.98753894080996885</v>
      </c>
      <c r="AS144" s="175">
        <v>0.98130841121495327</v>
      </c>
      <c r="AT144" s="175">
        <v>0.98130841121495327</v>
      </c>
      <c r="AU144" s="175">
        <v>0.98130841121495327</v>
      </c>
      <c r="AV144" s="175">
        <v>0.9719626168224299</v>
      </c>
      <c r="AW144" s="175">
        <v>0.96261682242990654</v>
      </c>
      <c r="AX144" s="175">
        <v>0.95327102803738317</v>
      </c>
      <c r="AY144" s="175">
        <v>0.95327102803738317</v>
      </c>
      <c r="AZ144" s="175">
        <v>0.95327102803738317</v>
      </c>
      <c r="BA144" s="175">
        <v>0.95327102803738317</v>
      </c>
      <c r="BB144" s="175">
        <v>0.95327102803738317</v>
      </c>
      <c r="BC144" s="175">
        <v>0.95327102803738317</v>
      </c>
      <c r="BD144" s="175">
        <v>0.95327102803738317</v>
      </c>
      <c r="BE144" s="175">
        <v>0.9470404984423676</v>
      </c>
      <c r="BF144" s="175">
        <v>0.94080996884735202</v>
      </c>
      <c r="BG144" s="175">
        <v>0.93457943925233644</v>
      </c>
      <c r="BH144" s="175">
        <v>0.93457943925233644</v>
      </c>
      <c r="BI144" s="175">
        <v>0.93457943925233644</v>
      </c>
      <c r="BJ144" s="175">
        <v>0.93457943925233644</v>
      </c>
      <c r="BK144" s="175">
        <v>0.93457943925233644</v>
      </c>
      <c r="BL144" s="175">
        <v>0.93457943925233644</v>
      </c>
      <c r="BM144" s="175">
        <v>0.93457943925233644</v>
      </c>
      <c r="BN144" s="175">
        <v>0.93457943925233644</v>
      </c>
      <c r="BO144" s="175">
        <v>0.93457943925233644</v>
      </c>
      <c r="BP144" s="175">
        <v>0.93457943925233644</v>
      </c>
      <c r="BQ144" s="175">
        <v>0.93457943925233644</v>
      </c>
      <c r="BR144" s="175">
        <v>0.93457943925233644</v>
      </c>
      <c r="BS144" s="175">
        <v>0.91277258566978192</v>
      </c>
      <c r="BT144" s="175">
        <v>0.8909657320872274</v>
      </c>
      <c r="BU144" s="175">
        <v>0.86915887850467288</v>
      </c>
      <c r="BV144" s="175">
        <v>0.86915887850467288</v>
      </c>
      <c r="BW144" s="175">
        <v>0.86915887850467288</v>
      </c>
      <c r="BX144" s="175">
        <v>0.86915887850467288</v>
      </c>
      <c r="BY144" s="175">
        <v>0.86915887850467288</v>
      </c>
      <c r="BZ144" s="175">
        <v>0.86915887850467288</v>
      </c>
      <c r="CA144" s="175">
        <v>0.86915887850467288</v>
      </c>
      <c r="CB144" s="175">
        <v>0.86915887850467288</v>
      </c>
      <c r="CC144" s="175">
        <v>0.86915887850467288</v>
      </c>
      <c r="CD144" s="175">
        <v>0.86915887850467288</v>
      </c>
      <c r="CE144" s="175">
        <v>0.86915887850467288</v>
      </c>
      <c r="CF144" s="175">
        <v>0.86915887850467288</v>
      </c>
      <c r="CG144" s="175">
        <v>0.86915887850467288</v>
      </c>
      <c r="CH144" s="175">
        <v>0.86915887850467288</v>
      </c>
      <c r="CI144" s="175">
        <v>0.83489096573208721</v>
      </c>
      <c r="CJ144" s="175">
        <v>0.80062305295950165</v>
      </c>
      <c r="CK144" s="175">
        <v>0.76635514018691586</v>
      </c>
      <c r="CL144" s="175">
        <v>0.76635514018691586</v>
      </c>
      <c r="CM144" s="175">
        <v>0.76635514018691586</v>
      </c>
      <c r="CN144" s="175">
        <v>0.76635514018691586</v>
      </c>
      <c r="CO144" s="175">
        <v>0.76635514018691586</v>
      </c>
      <c r="CP144" s="175">
        <v>0.76635514018691586</v>
      </c>
      <c r="CQ144" s="175">
        <v>0.76635514018691586</v>
      </c>
      <c r="CR144" s="175">
        <v>0.76635514018691586</v>
      </c>
      <c r="CS144" s="175">
        <v>0.76635514018691586</v>
      </c>
      <c r="CT144" s="175">
        <v>0.76635514018691586</v>
      </c>
      <c r="CU144" s="175">
        <v>0.76635514018691586</v>
      </c>
      <c r="CV144" s="175">
        <v>0.76635514018691586</v>
      </c>
      <c r="CW144" s="175">
        <v>0.76635514018691586</v>
      </c>
      <c r="CX144" s="175">
        <v>0.76635514018691586</v>
      </c>
      <c r="CY144" s="175">
        <v>0.72585669781931472</v>
      </c>
      <c r="CZ144" s="175">
        <v>0.68535825545171336</v>
      </c>
      <c r="DA144" s="175">
        <v>0.64485981308411211</v>
      </c>
      <c r="DB144" s="175">
        <v>0.64485981308411211</v>
      </c>
      <c r="DC144" s="175">
        <v>0.64485981308411211</v>
      </c>
      <c r="DD144" s="175">
        <v>0.64485981308411211</v>
      </c>
      <c r="DE144" s="175">
        <v>0.64485981308411211</v>
      </c>
      <c r="DF144" s="175">
        <v>0.64485981308411211</v>
      </c>
      <c r="DG144" s="175">
        <v>0.64485981308411211</v>
      </c>
      <c r="DH144" s="175">
        <v>0.64485981308411211</v>
      </c>
      <c r="DI144" s="175">
        <v>0.64485981308411211</v>
      </c>
      <c r="DJ144" s="175">
        <v>0.64485981308411211</v>
      </c>
      <c r="DK144" s="175">
        <v>0.64485981308411211</v>
      </c>
      <c r="DL144" s="175">
        <v>0.60436137071651097</v>
      </c>
      <c r="DM144" s="175">
        <v>0.56386292834890972</v>
      </c>
      <c r="DN144" s="175">
        <v>0.52336448598130836</v>
      </c>
      <c r="DO144" s="175">
        <v>0.52336448598130836</v>
      </c>
      <c r="DP144" s="175">
        <v>0.52336448598130836</v>
      </c>
      <c r="DQ144" s="175">
        <v>0.52336448598130836</v>
      </c>
      <c r="DR144" s="175">
        <v>0.52336448598130836</v>
      </c>
      <c r="DS144" s="175">
        <v>0.52336448598130836</v>
      </c>
      <c r="DT144" s="175">
        <v>0.52336448598130836</v>
      </c>
      <c r="DU144" s="175">
        <v>0.4454828660436137</v>
      </c>
      <c r="DV144" s="175">
        <v>0.36760124610591904</v>
      </c>
      <c r="DW144" s="175">
        <v>0.28971962616822428</v>
      </c>
      <c r="DX144" s="175">
        <v>0.28971962616822428</v>
      </c>
      <c r="DY144" s="175">
        <v>0.28971962616822428</v>
      </c>
      <c r="DZ144" s="175">
        <v>0.22118380062305298</v>
      </c>
      <c r="EA144" s="175">
        <v>0.15264797507788161</v>
      </c>
      <c r="EB144" s="175">
        <v>8.4112149532710276E-2</v>
      </c>
      <c r="EC144" s="175">
        <v>6.5420560747663545E-2</v>
      </c>
      <c r="ED144" s="175">
        <v>4.6728971962616821E-2</v>
      </c>
      <c r="EE144" s="175">
        <v>1.8691588785046728E-2</v>
      </c>
      <c r="EF144" s="175">
        <v>0</v>
      </c>
      <c r="EG144" s="175">
        <v>0</v>
      </c>
    </row>
    <row r="145" spans="36:137" outlineLevel="1" x14ac:dyDescent="0.2">
      <c r="AJ145" s="175" t="s">
        <v>642</v>
      </c>
      <c r="AK145" s="175">
        <v>0</v>
      </c>
      <c r="AL145" s="175">
        <v>0</v>
      </c>
      <c r="AM145" s="175">
        <v>9.1168091168091159E-2</v>
      </c>
      <c r="AN145" s="175">
        <v>0.20227920227920229</v>
      </c>
      <c r="AO145" s="175">
        <v>0.26780626780626782</v>
      </c>
      <c r="AP145" s="175">
        <v>0.33333333333333331</v>
      </c>
      <c r="AQ145" s="175">
        <v>0.35612535612535612</v>
      </c>
      <c r="AR145" s="175">
        <v>0.37891737891737892</v>
      </c>
      <c r="AS145" s="175">
        <v>0.40170940170940173</v>
      </c>
      <c r="AT145" s="175">
        <v>0.40170940170940173</v>
      </c>
      <c r="AU145" s="175">
        <v>0.40170940170940173</v>
      </c>
      <c r="AV145" s="175">
        <v>0.43874643874643876</v>
      </c>
      <c r="AW145" s="175">
        <v>0.47578347578347574</v>
      </c>
      <c r="AX145" s="175">
        <v>0.51282051282051277</v>
      </c>
      <c r="AY145" s="175">
        <v>0.51282051282051277</v>
      </c>
      <c r="AZ145" s="175">
        <v>0.51282051282051277</v>
      </c>
      <c r="BA145" s="175">
        <v>0.51282051282051277</v>
      </c>
      <c r="BB145" s="175">
        <v>0.51282051282051277</v>
      </c>
      <c r="BC145" s="175">
        <v>0.51282051282051277</v>
      </c>
      <c r="BD145" s="175">
        <v>0.51282051282051277</v>
      </c>
      <c r="BE145" s="175">
        <v>0.58404558404558404</v>
      </c>
      <c r="BF145" s="175">
        <v>0.65527065527065531</v>
      </c>
      <c r="BG145" s="175">
        <v>0.72649572649572647</v>
      </c>
      <c r="BH145" s="175">
        <v>0.72649572649572647</v>
      </c>
      <c r="BI145" s="175">
        <v>0.72649572649572647</v>
      </c>
      <c r="BJ145" s="175">
        <v>0.72649572649572647</v>
      </c>
      <c r="BK145" s="175">
        <v>0.72649572649572647</v>
      </c>
      <c r="BL145" s="175">
        <v>0.72649572649572647</v>
      </c>
      <c r="BM145" s="175">
        <v>0.72649572649572647</v>
      </c>
      <c r="BN145" s="175">
        <v>0.72649572649572647</v>
      </c>
      <c r="BO145" s="175">
        <v>0.72649572649572647</v>
      </c>
      <c r="BP145" s="175">
        <v>0.72649572649572647</v>
      </c>
      <c r="BQ145" s="175">
        <v>0.72649572649572647</v>
      </c>
      <c r="BR145" s="175">
        <v>0.72649572649572647</v>
      </c>
      <c r="BS145" s="175">
        <v>0.75498575498575493</v>
      </c>
      <c r="BT145" s="175">
        <v>0.7834757834757835</v>
      </c>
      <c r="BU145" s="175">
        <v>0.81196581196581197</v>
      </c>
      <c r="BV145" s="175">
        <v>0.81196581196581197</v>
      </c>
      <c r="BW145" s="175">
        <v>0.81196581196581197</v>
      </c>
      <c r="BX145" s="175">
        <v>0.81196581196581197</v>
      </c>
      <c r="BY145" s="175">
        <v>0.81196581196581197</v>
      </c>
      <c r="BZ145" s="175">
        <v>0.81196581196581197</v>
      </c>
      <c r="CA145" s="175">
        <v>0.81196581196581197</v>
      </c>
      <c r="CB145" s="175">
        <v>0.81196581196581197</v>
      </c>
      <c r="CC145" s="175">
        <v>0.81196581196581197</v>
      </c>
      <c r="CD145" s="175">
        <v>0.81196581196581197</v>
      </c>
      <c r="CE145" s="175">
        <v>0.81196581196581197</v>
      </c>
      <c r="CF145" s="175">
        <v>0.81196581196581197</v>
      </c>
      <c r="CG145" s="175">
        <v>0.81196581196581197</v>
      </c>
      <c r="CH145" s="175">
        <v>0.81196581196581197</v>
      </c>
      <c r="CI145" s="175">
        <v>0.82336182336182329</v>
      </c>
      <c r="CJ145" s="175">
        <v>0.83475783475783483</v>
      </c>
      <c r="CK145" s="175">
        <v>0.84615384615384615</v>
      </c>
      <c r="CL145" s="175">
        <v>0.84615384615384615</v>
      </c>
      <c r="CM145" s="175">
        <v>0.84615384615384615</v>
      </c>
      <c r="CN145" s="175">
        <v>0.84615384615384615</v>
      </c>
      <c r="CO145" s="175">
        <v>0.84615384615384615</v>
      </c>
      <c r="CP145" s="175">
        <v>0.84615384615384615</v>
      </c>
      <c r="CQ145" s="175">
        <v>0.84615384615384615</v>
      </c>
      <c r="CR145" s="175">
        <v>0.84615384615384615</v>
      </c>
      <c r="CS145" s="175">
        <v>0.84615384615384615</v>
      </c>
      <c r="CT145" s="175">
        <v>0.84615384615384615</v>
      </c>
      <c r="CU145" s="175">
        <v>0.84615384615384615</v>
      </c>
      <c r="CV145" s="175">
        <v>0.84615384615384615</v>
      </c>
      <c r="CW145" s="175">
        <v>0.84615384615384615</v>
      </c>
      <c r="CX145" s="175">
        <v>0.84615384615384615</v>
      </c>
      <c r="CY145" s="175">
        <v>0.87179487179487181</v>
      </c>
      <c r="CZ145" s="175">
        <v>0.89743589743589747</v>
      </c>
      <c r="DA145" s="175">
        <v>0.92307692307692313</v>
      </c>
      <c r="DB145" s="175">
        <v>0.92307692307692313</v>
      </c>
      <c r="DC145" s="175">
        <v>0.92307692307692313</v>
      </c>
      <c r="DD145" s="175">
        <v>0.92307692307692313</v>
      </c>
      <c r="DE145" s="175">
        <v>0.92307692307692313</v>
      </c>
      <c r="DF145" s="175">
        <v>0.92307692307692313</v>
      </c>
      <c r="DG145" s="175">
        <v>0.92307692307692313</v>
      </c>
      <c r="DH145" s="175">
        <v>0.92307692307692313</v>
      </c>
      <c r="DI145" s="175">
        <v>0.92307692307692313</v>
      </c>
      <c r="DJ145" s="175">
        <v>0.92307692307692313</v>
      </c>
      <c r="DK145" s="175">
        <v>0.92307692307692313</v>
      </c>
      <c r="DL145" s="175">
        <v>0.93447293447293445</v>
      </c>
      <c r="DM145" s="175">
        <v>0.94586894586894588</v>
      </c>
      <c r="DN145" s="175">
        <v>0.95726495726495731</v>
      </c>
      <c r="DO145" s="175">
        <v>0.95726495726495731</v>
      </c>
      <c r="DP145" s="175">
        <v>0.95726495726495731</v>
      </c>
      <c r="DQ145" s="175">
        <v>0.95726495726495731</v>
      </c>
      <c r="DR145" s="175">
        <v>0.95726495726495731</v>
      </c>
      <c r="DS145" s="175">
        <v>0.95726495726495731</v>
      </c>
      <c r="DT145" s="175">
        <v>0.95726495726495731</v>
      </c>
      <c r="DU145" s="175">
        <v>0.96581196581196582</v>
      </c>
      <c r="DV145" s="175">
        <v>0.97435897435897434</v>
      </c>
      <c r="DW145" s="175">
        <v>0.98290598290598286</v>
      </c>
      <c r="DX145" s="175">
        <v>0.98290598290598286</v>
      </c>
      <c r="DY145" s="175">
        <v>0.98290598290598286</v>
      </c>
      <c r="DZ145" s="175">
        <v>0.98860398860398868</v>
      </c>
      <c r="EA145" s="175">
        <v>0.99430199430199429</v>
      </c>
      <c r="EB145" s="175">
        <v>1</v>
      </c>
      <c r="EC145" s="175">
        <v>1</v>
      </c>
      <c r="ED145" s="175">
        <v>1</v>
      </c>
      <c r="EE145" s="175">
        <v>1</v>
      </c>
      <c r="EF145" s="175">
        <v>1</v>
      </c>
      <c r="EG145" s="175">
        <v>1</v>
      </c>
    </row>
    <row r="146" spans="36:137" outlineLevel="1" x14ac:dyDescent="0.2">
      <c r="AJ146" s="175" t="str">
        <f xml:space="preserve"> TEXT($F$143,"0%") &amp; " Wtd.Avg."</f>
        <v>50% Wtd.Avg.</v>
      </c>
      <c r="AK146" s="175">
        <f>$F$143*AK144+(1-$F$143)*AK145</f>
        <v>0.5</v>
      </c>
      <c r="AL146" s="175">
        <f>$F$143*AL144+(1-$F$143)*AL145</f>
        <v>0.5</v>
      </c>
      <c r="AM146" s="175">
        <f>$F$143*AM144+(1-$F$143)*AM145</f>
        <v>0.54558404558404561</v>
      </c>
      <c r="AN146" s="175">
        <f t="shared" ref="AN146:CY146" si="7">$F$143*AN144+(1-$F$143)*AN145</f>
        <v>0.60113960113960119</v>
      </c>
      <c r="AO146" s="175">
        <f t="shared" si="7"/>
        <v>0.63390313390313391</v>
      </c>
      <c r="AP146" s="175">
        <f t="shared" si="7"/>
        <v>0.66666666666666663</v>
      </c>
      <c r="AQ146" s="175">
        <f t="shared" si="7"/>
        <v>0.67494741326517027</v>
      </c>
      <c r="AR146" s="175">
        <f t="shared" si="7"/>
        <v>0.68322815986367391</v>
      </c>
      <c r="AS146" s="175">
        <f t="shared" si="7"/>
        <v>0.69150890646217755</v>
      </c>
      <c r="AT146" s="175">
        <f t="shared" si="7"/>
        <v>0.69150890646217755</v>
      </c>
      <c r="AU146" s="175">
        <f t="shared" si="7"/>
        <v>0.69150890646217755</v>
      </c>
      <c r="AV146" s="175">
        <f t="shared" si="7"/>
        <v>0.7053545277844343</v>
      </c>
      <c r="AW146" s="175">
        <f t="shared" si="7"/>
        <v>0.71920014910669117</v>
      </c>
      <c r="AX146" s="175">
        <f t="shared" si="7"/>
        <v>0.73304577042894792</v>
      </c>
      <c r="AY146" s="175">
        <f t="shared" si="7"/>
        <v>0.73304577042894792</v>
      </c>
      <c r="AZ146" s="175">
        <f t="shared" si="7"/>
        <v>0.73304577042894792</v>
      </c>
      <c r="BA146" s="175">
        <f t="shared" si="7"/>
        <v>0.73304577042894792</v>
      </c>
      <c r="BB146" s="175">
        <f t="shared" si="7"/>
        <v>0.73304577042894792</v>
      </c>
      <c r="BC146" s="175">
        <f t="shared" si="7"/>
        <v>0.73304577042894792</v>
      </c>
      <c r="BD146" s="175">
        <f t="shared" si="7"/>
        <v>0.73304577042894792</v>
      </c>
      <c r="BE146" s="175">
        <f t="shared" si="7"/>
        <v>0.76554304124397587</v>
      </c>
      <c r="BF146" s="175">
        <f t="shared" si="7"/>
        <v>0.79804031205900361</v>
      </c>
      <c r="BG146" s="175">
        <f t="shared" si="7"/>
        <v>0.83053758287403145</v>
      </c>
      <c r="BH146" s="175">
        <f t="shared" si="7"/>
        <v>0.83053758287403145</v>
      </c>
      <c r="BI146" s="175">
        <f t="shared" si="7"/>
        <v>0.83053758287403145</v>
      </c>
      <c r="BJ146" s="175">
        <f t="shared" si="7"/>
        <v>0.83053758287403145</v>
      </c>
      <c r="BK146" s="175">
        <f t="shared" si="7"/>
        <v>0.83053758287403145</v>
      </c>
      <c r="BL146" s="175">
        <f t="shared" si="7"/>
        <v>0.83053758287403145</v>
      </c>
      <c r="BM146" s="175">
        <f t="shared" si="7"/>
        <v>0.83053758287403145</v>
      </c>
      <c r="BN146" s="175">
        <f t="shared" si="7"/>
        <v>0.83053758287403145</v>
      </c>
      <c r="BO146" s="175">
        <f t="shared" si="7"/>
        <v>0.83053758287403145</v>
      </c>
      <c r="BP146" s="175">
        <f t="shared" si="7"/>
        <v>0.83053758287403145</v>
      </c>
      <c r="BQ146" s="175">
        <f t="shared" si="7"/>
        <v>0.83053758287403145</v>
      </c>
      <c r="BR146" s="175">
        <f t="shared" si="7"/>
        <v>0.83053758287403145</v>
      </c>
      <c r="BS146" s="175">
        <f t="shared" si="7"/>
        <v>0.83387917032776837</v>
      </c>
      <c r="BT146" s="175">
        <f t="shared" si="7"/>
        <v>0.8372207577815054</v>
      </c>
      <c r="BU146" s="175">
        <f t="shared" si="7"/>
        <v>0.84056234523524243</v>
      </c>
      <c r="BV146" s="175">
        <f t="shared" si="7"/>
        <v>0.84056234523524243</v>
      </c>
      <c r="BW146" s="175">
        <f t="shared" si="7"/>
        <v>0.84056234523524243</v>
      </c>
      <c r="BX146" s="175">
        <f t="shared" si="7"/>
        <v>0.84056234523524243</v>
      </c>
      <c r="BY146" s="175">
        <f t="shared" si="7"/>
        <v>0.84056234523524243</v>
      </c>
      <c r="BZ146" s="175">
        <f t="shared" si="7"/>
        <v>0.84056234523524243</v>
      </c>
      <c r="CA146" s="175">
        <f t="shared" si="7"/>
        <v>0.84056234523524243</v>
      </c>
      <c r="CB146" s="175">
        <f t="shared" si="7"/>
        <v>0.84056234523524243</v>
      </c>
      <c r="CC146" s="175">
        <f t="shared" si="7"/>
        <v>0.84056234523524243</v>
      </c>
      <c r="CD146" s="175">
        <f t="shared" si="7"/>
        <v>0.84056234523524243</v>
      </c>
      <c r="CE146" s="175">
        <f t="shared" si="7"/>
        <v>0.84056234523524243</v>
      </c>
      <c r="CF146" s="175">
        <f t="shared" si="7"/>
        <v>0.84056234523524243</v>
      </c>
      <c r="CG146" s="175">
        <f t="shared" si="7"/>
        <v>0.84056234523524243</v>
      </c>
      <c r="CH146" s="175">
        <f t="shared" si="7"/>
        <v>0.84056234523524243</v>
      </c>
      <c r="CI146" s="175">
        <f t="shared" si="7"/>
        <v>0.82912639454695525</v>
      </c>
      <c r="CJ146" s="175">
        <f t="shared" si="7"/>
        <v>0.81769044385866829</v>
      </c>
      <c r="CK146" s="175">
        <f t="shared" si="7"/>
        <v>0.806254493170381</v>
      </c>
      <c r="CL146" s="175">
        <f t="shared" si="7"/>
        <v>0.806254493170381</v>
      </c>
      <c r="CM146" s="175">
        <f t="shared" si="7"/>
        <v>0.806254493170381</v>
      </c>
      <c r="CN146" s="175">
        <f t="shared" si="7"/>
        <v>0.806254493170381</v>
      </c>
      <c r="CO146" s="175">
        <f t="shared" si="7"/>
        <v>0.806254493170381</v>
      </c>
      <c r="CP146" s="175">
        <f t="shared" si="7"/>
        <v>0.806254493170381</v>
      </c>
      <c r="CQ146" s="175">
        <f t="shared" si="7"/>
        <v>0.806254493170381</v>
      </c>
      <c r="CR146" s="175">
        <f t="shared" si="7"/>
        <v>0.806254493170381</v>
      </c>
      <c r="CS146" s="175">
        <f t="shared" si="7"/>
        <v>0.806254493170381</v>
      </c>
      <c r="CT146" s="175">
        <f t="shared" si="7"/>
        <v>0.806254493170381</v>
      </c>
      <c r="CU146" s="175">
        <f t="shared" si="7"/>
        <v>0.806254493170381</v>
      </c>
      <c r="CV146" s="175">
        <f t="shared" si="7"/>
        <v>0.806254493170381</v>
      </c>
      <c r="CW146" s="175">
        <f t="shared" si="7"/>
        <v>0.806254493170381</v>
      </c>
      <c r="CX146" s="175">
        <f t="shared" si="7"/>
        <v>0.806254493170381</v>
      </c>
      <c r="CY146" s="175">
        <f t="shared" si="7"/>
        <v>0.79882578480709321</v>
      </c>
      <c r="CZ146" s="175">
        <f t="shared" ref="CZ146:EE146" si="8">$F$143*CZ144+(1-$F$143)*CZ145</f>
        <v>0.79139707644380541</v>
      </c>
      <c r="DA146" s="175">
        <f t="shared" si="8"/>
        <v>0.78396836808051762</v>
      </c>
      <c r="DB146" s="175">
        <f t="shared" si="8"/>
        <v>0.78396836808051762</v>
      </c>
      <c r="DC146" s="175">
        <f t="shared" si="8"/>
        <v>0.78396836808051762</v>
      </c>
      <c r="DD146" s="175">
        <f t="shared" si="8"/>
        <v>0.78396836808051762</v>
      </c>
      <c r="DE146" s="175">
        <f t="shared" si="8"/>
        <v>0.78396836808051762</v>
      </c>
      <c r="DF146" s="175">
        <f t="shared" si="8"/>
        <v>0.78396836808051762</v>
      </c>
      <c r="DG146" s="175">
        <f t="shared" si="8"/>
        <v>0.78396836808051762</v>
      </c>
      <c r="DH146" s="175">
        <f t="shared" si="8"/>
        <v>0.78396836808051762</v>
      </c>
      <c r="DI146" s="175">
        <f t="shared" si="8"/>
        <v>0.78396836808051762</v>
      </c>
      <c r="DJ146" s="175">
        <f t="shared" si="8"/>
        <v>0.78396836808051762</v>
      </c>
      <c r="DK146" s="175">
        <f t="shared" si="8"/>
        <v>0.78396836808051762</v>
      </c>
      <c r="DL146" s="175">
        <f t="shared" si="8"/>
        <v>0.76941715259472265</v>
      </c>
      <c r="DM146" s="175">
        <f t="shared" si="8"/>
        <v>0.7548659371089278</v>
      </c>
      <c r="DN146" s="175">
        <f t="shared" si="8"/>
        <v>0.74031472162313283</v>
      </c>
      <c r="DO146" s="175">
        <f t="shared" si="8"/>
        <v>0.74031472162313283</v>
      </c>
      <c r="DP146" s="175">
        <f t="shared" si="8"/>
        <v>0.74031472162313283</v>
      </c>
      <c r="DQ146" s="175">
        <f t="shared" si="8"/>
        <v>0.74031472162313283</v>
      </c>
      <c r="DR146" s="175">
        <f t="shared" si="8"/>
        <v>0.74031472162313283</v>
      </c>
      <c r="DS146" s="175">
        <f t="shared" si="8"/>
        <v>0.74031472162313283</v>
      </c>
      <c r="DT146" s="175">
        <f t="shared" si="8"/>
        <v>0.74031472162313283</v>
      </c>
      <c r="DU146" s="175">
        <f t="shared" si="8"/>
        <v>0.70564741592778979</v>
      </c>
      <c r="DV146" s="175">
        <f t="shared" si="8"/>
        <v>0.67098011023244664</v>
      </c>
      <c r="DW146" s="175">
        <f t="shared" si="8"/>
        <v>0.63631280453710359</v>
      </c>
      <c r="DX146" s="175">
        <f t="shared" si="8"/>
        <v>0.63631280453710359</v>
      </c>
      <c r="DY146" s="175">
        <f t="shared" si="8"/>
        <v>0.63631280453710359</v>
      </c>
      <c r="DZ146" s="175">
        <f t="shared" si="8"/>
        <v>0.60489389461352083</v>
      </c>
      <c r="EA146" s="175">
        <f t="shared" si="8"/>
        <v>0.57347498468993796</v>
      </c>
      <c r="EB146" s="175">
        <f t="shared" si="8"/>
        <v>0.54205607476635509</v>
      </c>
      <c r="EC146" s="175">
        <f t="shared" si="8"/>
        <v>0.53271028037383172</v>
      </c>
      <c r="ED146" s="175">
        <f t="shared" si="8"/>
        <v>0.52336448598130836</v>
      </c>
      <c r="EE146" s="175">
        <f t="shared" si="8"/>
        <v>0.50934579439252337</v>
      </c>
      <c r="EF146" s="175">
        <f>$F$143*EF144+(1-$F$143)*EF145</f>
        <v>0.5</v>
      </c>
      <c r="EG146" s="175">
        <f>$F$143*EG144+(1-$F$143)*EG145</f>
        <v>0.5</v>
      </c>
    </row>
    <row r="147" spans="36:137" outlineLevel="1" x14ac:dyDescent="0.2">
      <c r="AJ147" s="175"/>
      <c r="AK147" s="175"/>
      <c r="AL147" s="175"/>
      <c r="AM147" s="175"/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</row>
    <row r="148" spans="36:137" outlineLevel="1" x14ac:dyDescent="0.2">
      <c r="AJ148" s="175"/>
      <c r="AK148" s="175"/>
      <c r="AL148" s="175"/>
      <c r="AM148" s="175"/>
      <c r="AN148" s="175"/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</row>
    <row r="149" spans="36:137" outlineLevel="1" x14ac:dyDescent="0.2">
      <c r="AJ149" s="175"/>
      <c r="AK149" s="175"/>
      <c r="AL149" s="175"/>
      <c r="AM149" s="175"/>
      <c r="AN149" s="175"/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</row>
    <row r="150" spans="36:137" outlineLevel="1" x14ac:dyDescent="0.2">
      <c r="AJ150" s="175"/>
      <c r="AK150" s="175"/>
      <c r="AL150" s="175"/>
      <c r="AM150" s="175"/>
      <c r="AN150" s="175"/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</row>
    <row r="151" spans="36:137" outlineLevel="1" x14ac:dyDescent="0.2">
      <c r="AJ151" s="175"/>
      <c r="AK151" s="175"/>
      <c r="AL151" s="175"/>
      <c r="AM151" s="175"/>
      <c r="AN151" s="175"/>
      <c r="AO151" s="175"/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</row>
    <row r="152" spans="36:137" outlineLevel="1" x14ac:dyDescent="0.2">
      <c r="AJ152" s="175"/>
      <c r="AK152" s="175"/>
      <c r="AL152" s="175"/>
      <c r="AM152" s="175"/>
      <c r="AN152" s="175"/>
      <c r="AO152" s="175"/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</row>
    <row r="153" spans="36:137" outlineLevel="1" x14ac:dyDescent="0.2">
      <c r="AJ153" s="175"/>
      <c r="AK153" s="175"/>
      <c r="AL153" s="175"/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</row>
    <row r="154" spans="36:137" outlineLevel="1" x14ac:dyDescent="0.2">
      <c r="AJ154" s="175"/>
      <c r="AK154" s="175"/>
      <c r="AL154" s="175"/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</row>
    <row r="155" spans="36:137" outlineLevel="1" x14ac:dyDescent="0.2">
      <c r="AJ155" s="175"/>
      <c r="AK155" s="175"/>
      <c r="AL155" s="175"/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</row>
    <row r="156" spans="36:137" outlineLevel="1" x14ac:dyDescent="0.2">
      <c r="AJ156" s="175"/>
      <c r="AK156" s="175"/>
      <c r="AL156" s="175"/>
      <c r="AM156" s="175"/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</row>
    <row r="157" spans="36:137" outlineLevel="1" x14ac:dyDescent="0.2">
      <c r="AJ157" s="175"/>
      <c r="AK157" s="175"/>
      <c r="AL157" s="175"/>
      <c r="AM157" s="175"/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</row>
    <row r="158" spans="36:137" outlineLevel="1" x14ac:dyDescent="0.2">
      <c r="AJ158" s="175"/>
      <c r="AK158" s="175"/>
      <c r="AL158" s="175"/>
      <c r="AM158" s="175"/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</row>
    <row r="159" spans="36:137" outlineLevel="1" x14ac:dyDescent="0.2">
      <c r="AJ159" s="175"/>
      <c r="AK159" s="175"/>
      <c r="AL159" s="175"/>
      <c r="AM159" s="175"/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</row>
    <row r="160" spans="36:137" outlineLevel="1" x14ac:dyDescent="0.2">
      <c r="AJ160" s="175"/>
      <c r="AK160" s="175"/>
      <c r="AL160" s="175"/>
      <c r="AM160" s="175"/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</row>
    <row r="161" spans="1:137" outlineLevel="1" x14ac:dyDescent="0.2">
      <c r="AJ161" s="175"/>
      <c r="AK161" s="175"/>
      <c r="AL161" s="175"/>
      <c r="AM161" s="175"/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</row>
    <row r="162" spans="1:137" outlineLevel="1" x14ac:dyDescent="0.2">
      <c r="AJ162" s="175"/>
      <c r="AK162" s="175"/>
      <c r="AL162" s="175"/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</row>
    <row r="163" spans="1:137" outlineLevel="1" x14ac:dyDescent="0.2">
      <c r="AJ163" s="175"/>
      <c r="AK163" s="175"/>
      <c r="AL163" s="175"/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</row>
    <row r="164" spans="1:137" x14ac:dyDescent="0.2">
      <c r="A164" s="188"/>
      <c r="AJ164" s="175"/>
      <c r="AK164" s="175"/>
      <c r="AL164" s="175"/>
      <c r="AM164" s="175"/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</row>
    <row r="165" spans="1:137" x14ac:dyDescent="0.2">
      <c r="A165" s="117" t="s">
        <v>608</v>
      </c>
      <c r="AJ165" s="175" t="s">
        <v>643</v>
      </c>
      <c r="AK165" s="175"/>
      <c r="AL165" s="175"/>
      <c r="AM165" s="175">
        <v>10</v>
      </c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</row>
    <row r="166" spans="1:137" outlineLevel="1" x14ac:dyDescent="0.2">
      <c r="E166" s="133" t="s">
        <v>643</v>
      </c>
      <c r="F166" s="174">
        <f>$AM$165/20</f>
        <v>0.5</v>
      </c>
      <c r="AJ166" s="175" t="s">
        <v>504</v>
      </c>
      <c r="AK166" s="175">
        <v>0</v>
      </c>
      <c r="AL166" s="175">
        <v>0.01</v>
      </c>
      <c r="AM166" s="175">
        <v>0.02</v>
      </c>
      <c r="AN166" s="175">
        <v>0.03</v>
      </c>
      <c r="AO166" s="175">
        <v>0.04</v>
      </c>
      <c r="AP166" s="175">
        <v>0.05</v>
      </c>
      <c r="AQ166" s="175">
        <v>6.0000000000000005E-2</v>
      </c>
      <c r="AR166" s="175">
        <v>7.0000000000000007E-2</v>
      </c>
      <c r="AS166" s="175">
        <v>0.08</v>
      </c>
      <c r="AT166" s="175">
        <v>0.09</v>
      </c>
      <c r="AU166" s="175">
        <v>9.9999999999999992E-2</v>
      </c>
      <c r="AV166" s="175">
        <v>0.10999999999999999</v>
      </c>
      <c r="AW166" s="175">
        <v>0.11999999999999998</v>
      </c>
      <c r="AX166" s="175">
        <v>0.12999999999999998</v>
      </c>
      <c r="AY166" s="175">
        <v>0.13999999999999999</v>
      </c>
      <c r="AZ166" s="175">
        <v>0.15</v>
      </c>
      <c r="BA166" s="175">
        <v>0.16</v>
      </c>
      <c r="BB166" s="175">
        <v>0.17</v>
      </c>
      <c r="BC166" s="175">
        <v>0.18000000000000002</v>
      </c>
      <c r="BD166" s="175">
        <v>0.19000000000000003</v>
      </c>
      <c r="BE166" s="175">
        <v>0.20000000000000004</v>
      </c>
      <c r="BF166" s="175">
        <v>0.21000000000000005</v>
      </c>
      <c r="BG166" s="175">
        <v>0.22000000000000006</v>
      </c>
      <c r="BH166" s="175">
        <v>0.23000000000000007</v>
      </c>
      <c r="BI166" s="175">
        <v>0.24000000000000007</v>
      </c>
      <c r="BJ166" s="175">
        <v>0.25000000000000006</v>
      </c>
      <c r="BK166" s="175">
        <v>0.26000000000000006</v>
      </c>
      <c r="BL166" s="175">
        <v>0.27000000000000007</v>
      </c>
      <c r="BM166" s="175">
        <v>0.28000000000000008</v>
      </c>
      <c r="BN166" s="175">
        <v>0.29000000000000009</v>
      </c>
      <c r="BO166" s="175">
        <v>0.3000000000000001</v>
      </c>
      <c r="BP166" s="175">
        <v>0.31000000000000011</v>
      </c>
      <c r="BQ166" s="175">
        <v>0.32000000000000012</v>
      </c>
      <c r="BR166" s="175">
        <v>0.33000000000000013</v>
      </c>
      <c r="BS166" s="175">
        <v>0.34000000000000014</v>
      </c>
      <c r="BT166" s="175">
        <v>0.35000000000000014</v>
      </c>
      <c r="BU166" s="175">
        <v>0.36000000000000015</v>
      </c>
      <c r="BV166" s="175">
        <v>0.37000000000000016</v>
      </c>
      <c r="BW166" s="175">
        <v>0.38000000000000017</v>
      </c>
      <c r="BX166" s="175">
        <v>0.39000000000000018</v>
      </c>
      <c r="BY166" s="175">
        <v>0.40000000000000019</v>
      </c>
      <c r="BZ166" s="175">
        <v>0.4100000000000002</v>
      </c>
      <c r="CA166" s="175">
        <v>0.42000000000000021</v>
      </c>
      <c r="CB166" s="175">
        <v>0.43000000000000022</v>
      </c>
      <c r="CC166" s="175">
        <v>0.44000000000000022</v>
      </c>
      <c r="CD166" s="175">
        <v>0.45000000000000023</v>
      </c>
      <c r="CE166" s="175">
        <v>0.46000000000000024</v>
      </c>
      <c r="CF166" s="175">
        <v>0.47000000000000025</v>
      </c>
      <c r="CG166" s="175">
        <v>0.48000000000000026</v>
      </c>
      <c r="CH166" s="175">
        <v>0.49000000000000027</v>
      </c>
      <c r="CI166" s="175">
        <v>0.50000000000000022</v>
      </c>
      <c r="CJ166" s="175">
        <v>0.51000000000000023</v>
      </c>
      <c r="CK166" s="175">
        <v>0.52000000000000024</v>
      </c>
      <c r="CL166" s="175">
        <v>0.53000000000000025</v>
      </c>
      <c r="CM166" s="175">
        <v>0.54000000000000026</v>
      </c>
      <c r="CN166" s="175">
        <v>0.55000000000000027</v>
      </c>
      <c r="CO166" s="175">
        <v>0.56000000000000028</v>
      </c>
      <c r="CP166" s="175">
        <v>0.57000000000000028</v>
      </c>
      <c r="CQ166" s="175">
        <v>0.58000000000000029</v>
      </c>
      <c r="CR166" s="175">
        <v>0.5900000000000003</v>
      </c>
      <c r="CS166" s="175">
        <v>0.60000000000000031</v>
      </c>
      <c r="CT166" s="175">
        <v>0.61000000000000032</v>
      </c>
      <c r="CU166" s="175">
        <v>0.62000000000000033</v>
      </c>
      <c r="CV166" s="175">
        <v>0.63000000000000034</v>
      </c>
      <c r="CW166" s="175">
        <v>0.64000000000000035</v>
      </c>
      <c r="CX166" s="175">
        <v>0.65000000000000036</v>
      </c>
      <c r="CY166" s="175">
        <v>0.66000000000000036</v>
      </c>
      <c r="CZ166" s="175">
        <v>0.67000000000000037</v>
      </c>
      <c r="DA166" s="175">
        <v>0.68000000000000038</v>
      </c>
      <c r="DB166" s="175">
        <v>0.69000000000000039</v>
      </c>
      <c r="DC166" s="175">
        <v>0.7000000000000004</v>
      </c>
      <c r="DD166" s="175">
        <v>0.71000000000000041</v>
      </c>
      <c r="DE166" s="175">
        <v>0.72000000000000042</v>
      </c>
      <c r="DF166" s="175">
        <v>0.73000000000000043</v>
      </c>
      <c r="DG166" s="175">
        <v>0.74000000000000044</v>
      </c>
      <c r="DH166" s="175">
        <v>0.75000000000000044</v>
      </c>
      <c r="DI166" s="175">
        <v>0.76000000000000045</v>
      </c>
      <c r="DJ166" s="175">
        <v>0.77000000000000046</v>
      </c>
      <c r="DK166" s="175">
        <v>0.78000000000000047</v>
      </c>
      <c r="DL166" s="175">
        <v>0.79000000000000048</v>
      </c>
      <c r="DM166" s="175">
        <v>0.80000000000000049</v>
      </c>
      <c r="DN166" s="175">
        <v>0.8100000000000005</v>
      </c>
      <c r="DO166" s="175">
        <v>0.82000000000000051</v>
      </c>
      <c r="DP166" s="175">
        <v>0.83000000000000052</v>
      </c>
      <c r="DQ166" s="175">
        <v>0.84000000000000052</v>
      </c>
      <c r="DR166" s="175">
        <v>0.85000000000000053</v>
      </c>
      <c r="DS166" s="175">
        <v>0.86000000000000054</v>
      </c>
      <c r="DT166" s="175">
        <v>0.87000000000000055</v>
      </c>
      <c r="DU166" s="175">
        <v>0.88000000000000056</v>
      </c>
      <c r="DV166" s="175">
        <v>0.89000000000000057</v>
      </c>
      <c r="DW166" s="175">
        <v>0.90000000000000058</v>
      </c>
      <c r="DX166" s="175">
        <v>0.91000000000000059</v>
      </c>
      <c r="DY166" s="175">
        <v>0.9200000000000006</v>
      </c>
      <c r="DZ166" s="175">
        <v>0.9300000000000006</v>
      </c>
      <c r="EA166" s="175">
        <v>0.94000000000000061</v>
      </c>
      <c r="EB166" s="175">
        <v>0.95000000000000062</v>
      </c>
      <c r="EC166" s="175">
        <v>0.96000000000000063</v>
      </c>
      <c r="ED166" s="175">
        <v>0.97000000000000064</v>
      </c>
      <c r="EE166" s="175">
        <v>0.98000000000000065</v>
      </c>
      <c r="EF166" s="175">
        <v>0.99000000000000066</v>
      </c>
      <c r="EG166" s="175">
        <v>1.0000000000000007</v>
      </c>
    </row>
    <row r="167" spans="1:137" outlineLevel="1" x14ac:dyDescent="0.2">
      <c r="AJ167" s="175" t="s">
        <v>644</v>
      </c>
      <c r="AK167" s="175">
        <v>0.5223214285714286</v>
      </c>
      <c r="AL167" s="175">
        <v>0.5223214285714286</v>
      </c>
      <c r="AM167" s="175">
        <v>0.47470238095238093</v>
      </c>
      <c r="AN167" s="175">
        <v>0.41666666666666663</v>
      </c>
      <c r="AO167" s="175">
        <v>0.38244047619047622</v>
      </c>
      <c r="AP167" s="175">
        <v>0.3482142857142857</v>
      </c>
      <c r="AQ167" s="175">
        <v>0.33630952380952378</v>
      </c>
      <c r="AR167" s="175">
        <v>0.32440476190476192</v>
      </c>
      <c r="AS167" s="175">
        <v>0.3125</v>
      </c>
      <c r="AT167" s="175">
        <v>0.3125</v>
      </c>
      <c r="AU167" s="175">
        <v>0.3125</v>
      </c>
      <c r="AV167" s="175">
        <v>0.29315476190476192</v>
      </c>
      <c r="AW167" s="175">
        <v>0.27380952380952384</v>
      </c>
      <c r="AX167" s="175">
        <v>0.2544642857142857</v>
      </c>
      <c r="AY167" s="175">
        <v>0.2544642857142857</v>
      </c>
      <c r="AZ167" s="175">
        <v>0.2544642857142857</v>
      </c>
      <c r="BA167" s="175">
        <v>0.2544642857142857</v>
      </c>
      <c r="BB167" s="175">
        <v>0.2544642857142857</v>
      </c>
      <c r="BC167" s="175">
        <v>0.2544642857142857</v>
      </c>
      <c r="BD167" s="175">
        <v>0.2544642857142857</v>
      </c>
      <c r="BE167" s="175">
        <v>0.21726190476190474</v>
      </c>
      <c r="BF167" s="175">
        <v>0.18005952380952381</v>
      </c>
      <c r="BG167" s="175">
        <v>0.14285714285714285</v>
      </c>
      <c r="BH167" s="175">
        <v>0.14285714285714285</v>
      </c>
      <c r="BI167" s="175">
        <v>0.14285714285714285</v>
      </c>
      <c r="BJ167" s="175">
        <v>0.14285714285714285</v>
      </c>
      <c r="BK167" s="175">
        <v>0.14285714285714285</v>
      </c>
      <c r="BL167" s="175">
        <v>0.14285714285714285</v>
      </c>
      <c r="BM167" s="175">
        <v>0.14285714285714285</v>
      </c>
      <c r="BN167" s="175">
        <v>0.14285714285714285</v>
      </c>
      <c r="BO167" s="175">
        <v>0.14285714285714285</v>
      </c>
      <c r="BP167" s="175">
        <v>0.14285714285714285</v>
      </c>
      <c r="BQ167" s="175">
        <v>0.14285714285714285</v>
      </c>
      <c r="BR167" s="175">
        <v>0.14285714285714285</v>
      </c>
      <c r="BS167" s="175">
        <v>0.12797619047619049</v>
      </c>
      <c r="BT167" s="175">
        <v>0.1130952380952381</v>
      </c>
      <c r="BU167" s="175">
        <v>9.8214285714285712E-2</v>
      </c>
      <c r="BV167" s="175">
        <v>9.8214285714285712E-2</v>
      </c>
      <c r="BW167" s="175">
        <v>9.8214285714285712E-2</v>
      </c>
      <c r="BX167" s="175">
        <v>9.8214285714285712E-2</v>
      </c>
      <c r="BY167" s="175">
        <v>9.8214285714285712E-2</v>
      </c>
      <c r="BZ167" s="175">
        <v>9.8214285714285712E-2</v>
      </c>
      <c r="CA167" s="175">
        <v>9.8214285714285712E-2</v>
      </c>
      <c r="CB167" s="175">
        <v>9.8214285714285712E-2</v>
      </c>
      <c r="CC167" s="175">
        <v>9.8214285714285712E-2</v>
      </c>
      <c r="CD167" s="175">
        <v>9.8214285714285712E-2</v>
      </c>
      <c r="CE167" s="175">
        <v>9.8214285714285712E-2</v>
      </c>
      <c r="CF167" s="175">
        <v>9.8214285714285712E-2</v>
      </c>
      <c r="CG167" s="175">
        <v>9.8214285714285712E-2</v>
      </c>
      <c r="CH167" s="175">
        <v>9.8214285714285712E-2</v>
      </c>
      <c r="CI167" s="175">
        <v>9.2261904761904767E-2</v>
      </c>
      <c r="CJ167" s="175">
        <v>8.6309523809523808E-2</v>
      </c>
      <c r="CK167" s="175">
        <v>8.0357142857142863E-2</v>
      </c>
      <c r="CL167" s="175">
        <v>8.0357142857142863E-2</v>
      </c>
      <c r="CM167" s="175">
        <v>8.0357142857142863E-2</v>
      </c>
      <c r="CN167" s="175">
        <v>8.0357142857142863E-2</v>
      </c>
      <c r="CO167" s="175">
        <v>8.0357142857142863E-2</v>
      </c>
      <c r="CP167" s="175">
        <v>8.0357142857142863E-2</v>
      </c>
      <c r="CQ167" s="175">
        <v>8.0357142857142863E-2</v>
      </c>
      <c r="CR167" s="175">
        <v>8.0357142857142863E-2</v>
      </c>
      <c r="CS167" s="175">
        <v>8.0357142857142863E-2</v>
      </c>
      <c r="CT167" s="175">
        <v>8.0357142857142863E-2</v>
      </c>
      <c r="CU167" s="175">
        <v>8.0357142857142863E-2</v>
      </c>
      <c r="CV167" s="175">
        <v>8.0357142857142863E-2</v>
      </c>
      <c r="CW167" s="175">
        <v>8.0357142857142863E-2</v>
      </c>
      <c r="CX167" s="175">
        <v>8.0357142857142863E-2</v>
      </c>
      <c r="CY167" s="175">
        <v>6.6964285714285712E-2</v>
      </c>
      <c r="CZ167" s="175">
        <v>5.3571428571428568E-2</v>
      </c>
      <c r="DA167" s="175">
        <v>4.0178571428571432E-2</v>
      </c>
      <c r="DB167" s="175">
        <v>4.0178571428571432E-2</v>
      </c>
      <c r="DC167" s="175">
        <v>4.0178571428571432E-2</v>
      </c>
      <c r="DD167" s="175">
        <v>4.0178571428571432E-2</v>
      </c>
      <c r="DE167" s="175">
        <v>4.0178571428571432E-2</v>
      </c>
      <c r="DF167" s="175">
        <v>4.0178571428571432E-2</v>
      </c>
      <c r="DG167" s="175">
        <v>4.0178571428571432E-2</v>
      </c>
      <c r="DH167" s="175">
        <v>4.0178571428571432E-2</v>
      </c>
      <c r="DI167" s="175">
        <v>4.0178571428571432E-2</v>
      </c>
      <c r="DJ167" s="175">
        <v>4.0178571428571432E-2</v>
      </c>
      <c r="DK167" s="175">
        <v>4.0178571428571432E-2</v>
      </c>
      <c r="DL167" s="175">
        <v>3.4226190476190479E-2</v>
      </c>
      <c r="DM167" s="175">
        <v>2.8273809523809524E-2</v>
      </c>
      <c r="DN167" s="175">
        <v>2.2321428571428572E-2</v>
      </c>
      <c r="DO167" s="175">
        <v>2.2321428571428572E-2</v>
      </c>
      <c r="DP167" s="175">
        <v>2.2321428571428572E-2</v>
      </c>
      <c r="DQ167" s="175">
        <v>2.2321428571428572E-2</v>
      </c>
      <c r="DR167" s="175">
        <v>2.2321428571428572E-2</v>
      </c>
      <c r="DS167" s="175">
        <v>2.2321428571428572E-2</v>
      </c>
      <c r="DT167" s="175">
        <v>2.2321428571428572E-2</v>
      </c>
      <c r="DU167" s="175">
        <v>1.7857142857142856E-2</v>
      </c>
      <c r="DV167" s="175">
        <v>1.3392857142857142E-2</v>
      </c>
      <c r="DW167" s="175">
        <v>8.9285714285714281E-3</v>
      </c>
      <c r="DX167" s="175">
        <v>8.9285714285714281E-3</v>
      </c>
      <c r="DY167" s="175">
        <v>8.9285714285714281E-3</v>
      </c>
      <c r="DZ167" s="175">
        <v>5.9523809523809521E-3</v>
      </c>
      <c r="EA167" s="175">
        <v>2.976190476190476E-3</v>
      </c>
      <c r="EB167" s="175">
        <v>0</v>
      </c>
      <c r="EC167" s="175">
        <v>0</v>
      </c>
      <c r="ED167" s="175">
        <v>0</v>
      </c>
      <c r="EE167" s="175">
        <v>0</v>
      </c>
      <c r="EF167" s="175">
        <v>0</v>
      </c>
      <c r="EG167" s="175">
        <v>0</v>
      </c>
    </row>
    <row r="168" spans="1:137" outlineLevel="1" x14ac:dyDescent="0.2">
      <c r="AJ168" s="175" t="s">
        <v>645</v>
      </c>
      <c r="AK168" s="175">
        <v>0</v>
      </c>
      <c r="AL168" s="175">
        <v>0</v>
      </c>
      <c r="AM168" s="175">
        <v>0</v>
      </c>
      <c r="AN168" s="175">
        <v>0</v>
      </c>
      <c r="AO168" s="175">
        <v>0</v>
      </c>
      <c r="AP168" s="175">
        <v>0</v>
      </c>
      <c r="AQ168" s="175">
        <v>2.976190476190476E-3</v>
      </c>
      <c r="AR168" s="175">
        <v>5.9523809523809521E-3</v>
      </c>
      <c r="AS168" s="175">
        <v>8.9285714285714281E-3</v>
      </c>
      <c r="AT168" s="175">
        <v>8.9285714285714281E-3</v>
      </c>
      <c r="AU168" s="175">
        <v>8.9285714285714281E-3</v>
      </c>
      <c r="AV168" s="175">
        <v>1.3392857142857142E-2</v>
      </c>
      <c r="AW168" s="175">
        <v>1.7857142857142856E-2</v>
      </c>
      <c r="AX168" s="175">
        <v>2.2321428571428572E-2</v>
      </c>
      <c r="AY168" s="175">
        <v>2.2321428571428572E-2</v>
      </c>
      <c r="AZ168" s="175">
        <v>2.2321428571428572E-2</v>
      </c>
      <c r="BA168" s="175">
        <v>2.2321428571428572E-2</v>
      </c>
      <c r="BB168" s="175">
        <v>2.2321428571428572E-2</v>
      </c>
      <c r="BC168" s="175">
        <v>2.2321428571428572E-2</v>
      </c>
      <c r="BD168" s="175">
        <v>2.2321428571428572E-2</v>
      </c>
      <c r="BE168" s="175">
        <v>2.5297619047619048E-2</v>
      </c>
      <c r="BF168" s="175">
        <v>2.8273809523809524E-2</v>
      </c>
      <c r="BG168" s="175">
        <v>3.125E-2</v>
      </c>
      <c r="BH168" s="175">
        <v>3.125E-2</v>
      </c>
      <c r="BI168" s="175">
        <v>3.125E-2</v>
      </c>
      <c r="BJ168" s="175">
        <v>3.125E-2</v>
      </c>
      <c r="BK168" s="175">
        <v>3.125E-2</v>
      </c>
      <c r="BL168" s="175">
        <v>3.125E-2</v>
      </c>
      <c r="BM168" s="175">
        <v>3.125E-2</v>
      </c>
      <c r="BN168" s="175">
        <v>3.125E-2</v>
      </c>
      <c r="BO168" s="175">
        <v>3.125E-2</v>
      </c>
      <c r="BP168" s="175">
        <v>3.125E-2</v>
      </c>
      <c r="BQ168" s="175">
        <v>3.125E-2</v>
      </c>
      <c r="BR168" s="175">
        <v>3.125E-2</v>
      </c>
      <c r="BS168" s="175">
        <v>4.1666666666666671E-2</v>
      </c>
      <c r="BT168" s="175">
        <v>5.2083333333333329E-2</v>
      </c>
      <c r="BU168" s="175">
        <v>6.25E-2</v>
      </c>
      <c r="BV168" s="175">
        <v>6.25E-2</v>
      </c>
      <c r="BW168" s="175">
        <v>6.25E-2</v>
      </c>
      <c r="BX168" s="175">
        <v>6.25E-2</v>
      </c>
      <c r="BY168" s="175">
        <v>6.25E-2</v>
      </c>
      <c r="BZ168" s="175">
        <v>6.25E-2</v>
      </c>
      <c r="CA168" s="175">
        <v>6.25E-2</v>
      </c>
      <c r="CB168" s="175">
        <v>6.25E-2</v>
      </c>
      <c r="CC168" s="175">
        <v>6.25E-2</v>
      </c>
      <c r="CD168" s="175">
        <v>6.25E-2</v>
      </c>
      <c r="CE168" s="175">
        <v>6.25E-2</v>
      </c>
      <c r="CF168" s="175">
        <v>6.25E-2</v>
      </c>
      <c r="CG168" s="175">
        <v>6.25E-2</v>
      </c>
      <c r="CH168" s="175">
        <v>6.25E-2</v>
      </c>
      <c r="CI168" s="175">
        <v>7.886904761904763E-2</v>
      </c>
      <c r="CJ168" s="175">
        <v>9.5238095238095233E-2</v>
      </c>
      <c r="CK168" s="175">
        <v>0.11160714285714286</v>
      </c>
      <c r="CL168" s="175">
        <v>0.11160714285714286</v>
      </c>
      <c r="CM168" s="175">
        <v>0.11160714285714286</v>
      </c>
      <c r="CN168" s="175">
        <v>0.11160714285714286</v>
      </c>
      <c r="CO168" s="175">
        <v>0.11160714285714286</v>
      </c>
      <c r="CP168" s="175">
        <v>0.11160714285714286</v>
      </c>
      <c r="CQ168" s="175">
        <v>0.11160714285714286</v>
      </c>
      <c r="CR168" s="175">
        <v>0.11160714285714286</v>
      </c>
      <c r="CS168" s="175">
        <v>0.11160714285714286</v>
      </c>
      <c r="CT168" s="175">
        <v>0.11160714285714286</v>
      </c>
      <c r="CU168" s="175">
        <v>0.11160714285714286</v>
      </c>
      <c r="CV168" s="175">
        <v>0.11160714285714286</v>
      </c>
      <c r="CW168" s="175">
        <v>0.11160714285714286</v>
      </c>
      <c r="CX168" s="175">
        <v>0.11160714285714286</v>
      </c>
      <c r="CY168" s="175">
        <v>0.13095238095238096</v>
      </c>
      <c r="CZ168" s="175">
        <v>0.15029761904761904</v>
      </c>
      <c r="DA168" s="175">
        <v>0.16964285714285715</v>
      </c>
      <c r="DB168" s="175">
        <v>0.16964285714285715</v>
      </c>
      <c r="DC168" s="175">
        <v>0.16964285714285715</v>
      </c>
      <c r="DD168" s="175">
        <v>0.16964285714285715</v>
      </c>
      <c r="DE168" s="175">
        <v>0.16964285714285715</v>
      </c>
      <c r="DF168" s="175">
        <v>0.16964285714285715</v>
      </c>
      <c r="DG168" s="175">
        <v>0.16964285714285715</v>
      </c>
      <c r="DH168" s="175">
        <v>0.16964285714285715</v>
      </c>
      <c r="DI168" s="175">
        <v>0.16964285714285715</v>
      </c>
      <c r="DJ168" s="175">
        <v>0.16964285714285715</v>
      </c>
      <c r="DK168" s="175">
        <v>0.16964285714285715</v>
      </c>
      <c r="DL168" s="175">
        <v>0.18898809523809526</v>
      </c>
      <c r="DM168" s="175">
        <v>0.20833333333333331</v>
      </c>
      <c r="DN168" s="175">
        <v>0.22767857142857142</v>
      </c>
      <c r="DO168" s="175">
        <v>0.22767857142857142</v>
      </c>
      <c r="DP168" s="175">
        <v>0.22767857142857142</v>
      </c>
      <c r="DQ168" s="175">
        <v>0.22767857142857142</v>
      </c>
      <c r="DR168" s="175">
        <v>0.22767857142857142</v>
      </c>
      <c r="DS168" s="175">
        <v>0.22767857142857142</v>
      </c>
      <c r="DT168" s="175">
        <v>0.22767857142857142</v>
      </c>
      <c r="DU168" s="175">
        <v>0.26488095238095238</v>
      </c>
      <c r="DV168" s="175">
        <v>0.30208333333333337</v>
      </c>
      <c r="DW168" s="175">
        <v>0.3392857142857143</v>
      </c>
      <c r="DX168" s="175">
        <v>0.3392857142857143</v>
      </c>
      <c r="DY168" s="175">
        <v>0.3392857142857143</v>
      </c>
      <c r="DZ168" s="175">
        <v>0.37202380952380948</v>
      </c>
      <c r="EA168" s="175">
        <v>0.40476190476190477</v>
      </c>
      <c r="EB168" s="175">
        <v>0.4375</v>
      </c>
      <c r="EC168" s="175">
        <v>0.44642857142857145</v>
      </c>
      <c r="ED168" s="175">
        <v>0.45535714285714285</v>
      </c>
      <c r="EE168" s="175">
        <v>0.46875</v>
      </c>
      <c r="EF168" s="175">
        <v>0.47767857142857145</v>
      </c>
      <c r="EG168" s="175">
        <v>0.47767857142857145</v>
      </c>
    </row>
    <row r="169" spans="1:137" outlineLevel="1" x14ac:dyDescent="0.2">
      <c r="AJ169" s="175" t="s">
        <v>646</v>
      </c>
      <c r="AK169" s="175">
        <v>0.5223214285714286</v>
      </c>
      <c r="AL169" s="175">
        <v>0.5223214285714286</v>
      </c>
      <c r="AM169" s="175">
        <v>0.47470238095238093</v>
      </c>
      <c r="AN169" s="175">
        <v>0.41666666666666663</v>
      </c>
      <c r="AO169" s="175">
        <v>0.38244047619047622</v>
      </c>
      <c r="AP169" s="175">
        <v>0.3482142857142857</v>
      </c>
      <c r="AQ169" s="175">
        <v>0.33928571428571425</v>
      </c>
      <c r="AR169" s="175">
        <v>0.33035714285714285</v>
      </c>
      <c r="AS169" s="175">
        <v>0.32142857142857145</v>
      </c>
      <c r="AT169" s="175">
        <v>0.32142857142857145</v>
      </c>
      <c r="AU169" s="175">
        <v>0.32142857142857145</v>
      </c>
      <c r="AV169" s="175">
        <v>0.30654761904761907</v>
      </c>
      <c r="AW169" s="175">
        <v>0.29166666666666669</v>
      </c>
      <c r="AX169" s="175">
        <v>0.27678571428571425</v>
      </c>
      <c r="AY169" s="175">
        <v>0.27678571428571425</v>
      </c>
      <c r="AZ169" s="175">
        <v>0.27678571428571425</v>
      </c>
      <c r="BA169" s="175">
        <v>0.27678571428571425</v>
      </c>
      <c r="BB169" s="175">
        <v>0.27678571428571425</v>
      </c>
      <c r="BC169" s="175">
        <v>0.27678571428571425</v>
      </c>
      <c r="BD169" s="175">
        <v>0.27678571428571425</v>
      </c>
      <c r="BE169" s="175">
        <v>0.24255952380952378</v>
      </c>
      <c r="BF169" s="175">
        <v>0.20833333333333334</v>
      </c>
      <c r="BG169" s="175">
        <v>0.17410714285714285</v>
      </c>
      <c r="BH169" s="175">
        <v>0.17410714285714285</v>
      </c>
      <c r="BI169" s="175">
        <v>0.17410714285714285</v>
      </c>
      <c r="BJ169" s="175">
        <v>0.17410714285714285</v>
      </c>
      <c r="BK169" s="175">
        <v>0.17410714285714285</v>
      </c>
      <c r="BL169" s="175">
        <v>0.17410714285714285</v>
      </c>
      <c r="BM169" s="175">
        <v>0.17410714285714285</v>
      </c>
      <c r="BN169" s="175">
        <v>0.17410714285714285</v>
      </c>
      <c r="BO169" s="175">
        <v>0.17410714285714285</v>
      </c>
      <c r="BP169" s="175">
        <v>0.17410714285714285</v>
      </c>
      <c r="BQ169" s="175">
        <v>0.17410714285714285</v>
      </c>
      <c r="BR169" s="175">
        <v>0.17410714285714285</v>
      </c>
      <c r="BS169" s="175">
        <v>0.16964285714285715</v>
      </c>
      <c r="BT169" s="175">
        <v>0.16517857142857142</v>
      </c>
      <c r="BU169" s="175">
        <v>0.1607142857142857</v>
      </c>
      <c r="BV169" s="175">
        <v>0.1607142857142857</v>
      </c>
      <c r="BW169" s="175">
        <v>0.1607142857142857</v>
      </c>
      <c r="BX169" s="175">
        <v>0.1607142857142857</v>
      </c>
      <c r="BY169" s="175">
        <v>0.1607142857142857</v>
      </c>
      <c r="BZ169" s="175">
        <v>0.1607142857142857</v>
      </c>
      <c r="CA169" s="175">
        <v>0.1607142857142857</v>
      </c>
      <c r="CB169" s="175">
        <v>0.1607142857142857</v>
      </c>
      <c r="CC169" s="175">
        <v>0.1607142857142857</v>
      </c>
      <c r="CD169" s="175">
        <v>0.1607142857142857</v>
      </c>
      <c r="CE169" s="175">
        <v>0.1607142857142857</v>
      </c>
      <c r="CF169" s="175">
        <v>0.1607142857142857</v>
      </c>
      <c r="CG169" s="175">
        <v>0.1607142857142857</v>
      </c>
      <c r="CH169" s="175">
        <v>0.1607142857142857</v>
      </c>
      <c r="CI169" s="175">
        <v>0.17113095238095238</v>
      </c>
      <c r="CJ169" s="175">
        <v>0.18154761904761904</v>
      </c>
      <c r="CK169" s="175">
        <v>0.19196428571428573</v>
      </c>
      <c r="CL169" s="175">
        <v>0.19196428571428573</v>
      </c>
      <c r="CM169" s="175">
        <v>0.19196428571428573</v>
      </c>
      <c r="CN169" s="175">
        <v>0.19196428571428573</v>
      </c>
      <c r="CO169" s="175">
        <v>0.19196428571428573</v>
      </c>
      <c r="CP169" s="175">
        <v>0.19196428571428573</v>
      </c>
      <c r="CQ169" s="175">
        <v>0.19196428571428573</v>
      </c>
      <c r="CR169" s="175">
        <v>0.19196428571428573</v>
      </c>
      <c r="CS169" s="175">
        <v>0.19196428571428573</v>
      </c>
      <c r="CT169" s="175">
        <v>0.19196428571428573</v>
      </c>
      <c r="CU169" s="175">
        <v>0.19196428571428573</v>
      </c>
      <c r="CV169" s="175">
        <v>0.19196428571428573</v>
      </c>
      <c r="CW169" s="175">
        <v>0.19196428571428573</v>
      </c>
      <c r="CX169" s="175">
        <v>0.19196428571428573</v>
      </c>
      <c r="CY169" s="175">
        <v>0.19791666666666669</v>
      </c>
      <c r="CZ169" s="175">
        <v>0.20386904761904762</v>
      </c>
      <c r="DA169" s="175">
        <v>0.20982142857142858</v>
      </c>
      <c r="DB169" s="175">
        <v>0.20982142857142858</v>
      </c>
      <c r="DC169" s="175">
        <v>0.20982142857142858</v>
      </c>
      <c r="DD169" s="175">
        <v>0.20982142857142858</v>
      </c>
      <c r="DE169" s="175">
        <v>0.20982142857142858</v>
      </c>
      <c r="DF169" s="175">
        <v>0.20982142857142858</v>
      </c>
      <c r="DG169" s="175">
        <v>0.20982142857142858</v>
      </c>
      <c r="DH169" s="175">
        <v>0.20982142857142858</v>
      </c>
      <c r="DI169" s="175">
        <v>0.20982142857142858</v>
      </c>
      <c r="DJ169" s="175">
        <v>0.20982142857142858</v>
      </c>
      <c r="DK169" s="175">
        <v>0.20982142857142858</v>
      </c>
      <c r="DL169" s="175">
        <v>0.22321428571428575</v>
      </c>
      <c r="DM169" s="175">
        <v>0.23660714285714285</v>
      </c>
      <c r="DN169" s="175">
        <v>0.25</v>
      </c>
      <c r="DO169" s="175">
        <v>0.25</v>
      </c>
      <c r="DP169" s="175">
        <v>0.25</v>
      </c>
      <c r="DQ169" s="175">
        <v>0.25</v>
      </c>
      <c r="DR169" s="175">
        <v>0.25</v>
      </c>
      <c r="DS169" s="175">
        <v>0.25</v>
      </c>
      <c r="DT169" s="175">
        <v>0.25</v>
      </c>
      <c r="DU169" s="175">
        <v>0.28273809523809523</v>
      </c>
      <c r="DV169" s="175">
        <v>0.31547619047619052</v>
      </c>
      <c r="DW169" s="175">
        <v>0.34821428571428575</v>
      </c>
      <c r="DX169" s="175">
        <v>0.34821428571428575</v>
      </c>
      <c r="DY169" s="175">
        <v>0.34821428571428575</v>
      </c>
      <c r="DZ169" s="175">
        <v>0.37797619047619041</v>
      </c>
      <c r="EA169" s="175">
        <v>0.40773809523809523</v>
      </c>
      <c r="EB169" s="175">
        <v>0.4375</v>
      </c>
      <c r="EC169" s="175">
        <v>0.44642857142857145</v>
      </c>
      <c r="ED169" s="175">
        <v>0.45535714285714285</v>
      </c>
      <c r="EE169" s="175">
        <v>0.46875</v>
      </c>
      <c r="EF169" s="175">
        <v>0.47767857142857145</v>
      </c>
      <c r="EG169" s="175">
        <v>0.47767857142857145</v>
      </c>
    </row>
    <row r="170" spans="1:137" outlineLevel="1" x14ac:dyDescent="0.2">
      <c r="AJ170" s="175" t="str">
        <f xml:space="preserve"> TEXT($F$166,"0%") &amp; " Wtd.Avg."</f>
        <v>50% Wtd.Avg.</v>
      </c>
      <c r="AK170" s="175">
        <f>$F$166*AK168+(1-$F$166)*AK167</f>
        <v>0.2611607142857143</v>
      </c>
      <c r="AL170" s="175">
        <f>$F$166*AL168+(1-$F$166)*AL167</f>
        <v>0.2611607142857143</v>
      </c>
      <c r="AM170" s="175">
        <f>$F$166*AM168+(1-$F$166)*AM167</f>
        <v>0.23735119047619047</v>
      </c>
      <c r="AN170" s="175">
        <f t="shared" ref="AN170:CY170" si="9">$F$166*AN168+(1-$F$166)*AN167</f>
        <v>0.20833333333333331</v>
      </c>
      <c r="AO170" s="175">
        <f t="shared" si="9"/>
        <v>0.19122023809523811</v>
      </c>
      <c r="AP170" s="175">
        <f t="shared" si="9"/>
        <v>0.17410714285714285</v>
      </c>
      <c r="AQ170" s="175">
        <f t="shared" si="9"/>
        <v>0.16964285714285712</v>
      </c>
      <c r="AR170" s="175">
        <f t="shared" si="9"/>
        <v>0.16517857142857142</v>
      </c>
      <c r="AS170" s="175">
        <f t="shared" si="9"/>
        <v>0.16071428571428573</v>
      </c>
      <c r="AT170" s="175">
        <f t="shared" si="9"/>
        <v>0.16071428571428573</v>
      </c>
      <c r="AU170" s="175">
        <f t="shared" si="9"/>
        <v>0.16071428571428573</v>
      </c>
      <c r="AV170" s="175">
        <f t="shared" si="9"/>
        <v>0.15327380952380953</v>
      </c>
      <c r="AW170" s="175">
        <f t="shared" si="9"/>
        <v>0.14583333333333334</v>
      </c>
      <c r="AX170" s="175">
        <f t="shared" si="9"/>
        <v>0.13839285714285712</v>
      </c>
      <c r="AY170" s="175">
        <f t="shared" si="9"/>
        <v>0.13839285714285712</v>
      </c>
      <c r="AZ170" s="175">
        <f t="shared" si="9"/>
        <v>0.13839285714285712</v>
      </c>
      <c r="BA170" s="175">
        <f t="shared" si="9"/>
        <v>0.13839285714285712</v>
      </c>
      <c r="BB170" s="175">
        <f t="shared" si="9"/>
        <v>0.13839285714285712</v>
      </c>
      <c r="BC170" s="175">
        <f t="shared" si="9"/>
        <v>0.13839285714285712</v>
      </c>
      <c r="BD170" s="175">
        <f t="shared" si="9"/>
        <v>0.13839285714285712</v>
      </c>
      <c r="BE170" s="175">
        <f t="shared" si="9"/>
        <v>0.12127976190476189</v>
      </c>
      <c r="BF170" s="175">
        <f t="shared" si="9"/>
        <v>0.10416666666666667</v>
      </c>
      <c r="BG170" s="175">
        <f t="shared" si="9"/>
        <v>8.7053571428571425E-2</v>
      </c>
      <c r="BH170" s="175">
        <f t="shared" si="9"/>
        <v>8.7053571428571425E-2</v>
      </c>
      <c r="BI170" s="175">
        <f t="shared" si="9"/>
        <v>8.7053571428571425E-2</v>
      </c>
      <c r="BJ170" s="175">
        <f t="shared" si="9"/>
        <v>8.7053571428571425E-2</v>
      </c>
      <c r="BK170" s="175">
        <f t="shared" si="9"/>
        <v>8.7053571428571425E-2</v>
      </c>
      <c r="BL170" s="175">
        <f t="shared" si="9"/>
        <v>8.7053571428571425E-2</v>
      </c>
      <c r="BM170" s="175">
        <f t="shared" si="9"/>
        <v>8.7053571428571425E-2</v>
      </c>
      <c r="BN170" s="175">
        <f t="shared" si="9"/>
        <v>8.7053571428571425E-2</v>
      </c>
      <c r="BO170" s="175">
        <f t="shared" si="9"/>
        <v>8.7053571428571425E-2</v>
      </c>
      <c r="BP170" s="175">
        <f t="shared" si="9"/>
        <v>8.7053571428571425E-2</v>
      </c>
      <c r="BQ170" s="175">
        <f t="shared" si="9"/>
        <v>8.7053571428571425E-2</v>
      </c>
      <c r="BR170" s="175">
        <f t="shared" si="9"/>
        <v>8.7053571428571425E-2</v>
      </c>
      <c r="BS170" s="175">
        <f t="shared" si="9"/>
        <v>8.4821428571428575E-2</v>
      </c>
      <c r="BT170" s="175">
        <f t="shared" si="9"/>
        <v>8.2589285714285712E-2</v>
      </c>
      <c r="BU170" s="175">
        <f t="shared" si="9"/>
        <v>8.0357142857142849E-2</v>
      </c>
      <c r="BV170" s="175">
        <f t="shared" si="9"/>
        <v>8.0357142857142849E-2</v>
      </c>
      <c r="BW170" s="175">
        <f t="shared" si="9"/>
        <v>8.0357142857142849E-2</v>
      </c>
      <c r="BX170" s="175">
        <f t="shared" si="9"/>
        <v>8.0357142857142849E-2</v>
      </c>
      <c r="BY170" s="175">
        <f t="shared" si="9"/>
        <v>8.0357142857142849E-2</v>
      </c>
      <c r="BZ170" s="175">
        <f t="shared" si="9"/>
        <v>8.0357142857142849E-2</v>
      </c>
      <c r="CA170" s="175">
        <f t="shared" si="9"/>
        <v>8.0357142857142849E-2</v>
      </c>
      <c r="CB170" s="175">
        <f t="shared" si="9"/>
        <v>8.0357142857142849E-2</v>
      </c>
      <c r="CC170" s="175">
        <f t="shared" si="9"/>
        <v>8.0357142857142849E-2</v>
      </c>
      <c r="CD170" s="175">
        <f t="shared" si="9"/>
        <v>8.0357142857142849E-2</v>
      </c>
      <c r="CE170" s="175">
        <f t="shared" si="9"/>
        <v>8.0357142857142849E-2</v>
      </c>
      <c r="CF170" s="175">
        <f t="shared" si="9"/>
        <v>8.0357142857142849E-2</v>
      </c>
      <c r="CG170" s="175">
        <f t="shared" si="9"/>
        <v>8.0357142857142849E-2</v>
      </c>
      <c r="CH170" s="175">
        <f t="shared" si="9"/>
        <v>8.0357142857142849E-2</v>
      </c>
      <c r="CI170" s="175">
        <f t="shared" si="9"/>
        <v>8.5565476190476192E-2</v>
      </c>
      <c r="CJ170" s="175">
        <f t="shared" si="9"/>
        <v>9.0773809523809521E-2</v>
      </c>
      <c r="CK170" s="175">
        <f t="shared" si="9"/>
        <v>9.5982142857142863E-2</v>
      </c>
      <c r="CL170" s="175">
        <f t="shared" si="9"/>
        <v>9.5982142857142863E-2</v>
      </c>
      <c r="CM170" s="175">
        <f t="shared" si="9"/>
        <v>9.5982142857142863E-2</v>
      </c>
      <c r="CN170" s="175">
        <f t="shared" si="9"/>
        <v>9.5982142857142863E-2</v>
      </c>
      <c r="CO170" s="175">
        <f t="shared" si="9"/>
        <v>9.5982142857142863E-2</v>
      </c>
      <c r="CP170" s="175">
        <f t="shared" si="9"/>
        <v>9.5982142857142863E-2</v>
      </c>
      <c r="CQ170" s="175">
        <f t="shared" si="9"/>
        <v>9.5982142857142863E-2</v>
      </c>
      <c r="CR170" s="175">
        <f t="shared" si="9"/>
        <v>9.5982142857142863E-2</v>
      </c>
      <c r="CS170" s="175">
        <f t="shared" si="9"/>
        <v>9.5982142857142863E-2</v>
      </c>
      <c r="CT170" s="175">
        <f t="shared" si="9"/>
        <v>9.5982142857142863E-2</v>
      </c>
      <c r="CU170" s="175">
        <f t="shared" si="9"/>
        <v>9.5982142857142863E-2</v>
      </c>
      <c r="CV170" s="175">
        <f t="shared" si="9"/>
        <v>9.5982142857142863E-2</v>
      </c>
      <c r="CW170" s="175">
        <f t="shared" si="9"/>
        <v>9.5982142857142863E-2</v>
      </c>
      <c r="CX170" s="175">
        <f t="shared" si="9"/>
        <v>9.5982142857142863E-2</v>
      </c>
      <c r="CY170" s="175">
        <f t="shared" si="9"/>
        <v>9.8958333333333343E-2</v>
      </c>
      <c r="CZ170" s="175">
        <f t="shared" ref="CZ170:EE170" si="10">$F$166*CZ168+(1-$F$166)*CZ167</f>
        <v>0.10193452380952381</v>
      </c>
      <c r="DA170" s="175">
        <f t="shared" si="10"/>
        <v>0.10491071428571429</v>
      </c>
      <c r="DB170" s="175">
        <f t="shared" si="10"/>
        <v>0.10491071428571429</v>
      </c>
      <c r="DC170" s="175">
        <f t="shared" si="10"/>
        <v>0.10491071428571429</v>
      </c>
      <c r="DD170" s="175">
        <f t="shared" si="10"/>
        <v>0.10491071428571429</v>
      </c>
      <c r="DE170" s="175">
        <f t="shared" si="10"/>
        <v>0.10491071428571429</v>
      </c>
      <c r="DF170" s="175">
        <f t="shared" si="10"/>
        <v>0.10491071428571429</v>
      </c>
      <c r="DG170" s="175">
        <f t="shared" si="10"/>
        <v>0.10491071428571429</v>
      </c>
      <c r="DH170" s="175">
        <f t="shared" si="10"/>
        <v>0.10491071428571429</v>
      </c>
      <c r="DI170" s="175">
        <f t="shared" si="10"/>
        <v>0.10491071428571429</v>
      </c>
      <c r="DJ170" s="175">
        <f t="shared" si="10"/>
        <v>0.10491071428571429</v>
      </c>
      <c r="DK170" s="175">
        <f t="shared" si="10"/>
        <v>0.10491071428571429</v>
      </c>
      <c r="DL170" s="175">
        <f t="shared" si="10"/>
        <v>0.11160714285714288</v>
      </c>
      <c r="DM170" s="175">
        <f t="shared" si="10"/>
        <v>0.11830357142857142</v>
      </c>
      <c r="DN170" s="175">
        <f t="shared" si="10"/>
        <v>0.125</v>
      </c>
      <c r="DO170" s="175">
        <f t="shared" si="10"/>
        <v>0.125</v>
      </c>
      <c r="DP170" s="175">
        <f t="shared" si="10"/>
        <v>0.125</v>
      </c>
      <c r="DQ170" s="175">
        <f t="shared" si="10"/>
        <v>0.125</v>
      </c>
      <c r="DR170" s="175">
        <f t="shared" si="10"/>
        <v>0.125</v>
      </c>
      <c r="DS170" s="175">
        <f t="shared" si="10"/>
        <v>0.125</v>
      </c>
      <c r="DT170" s="175">
        <f t="shared" si="10"/>
        <v>0.125</v>
      </c>
      <c r="DU170" s="175">
        <f t="shared" si="10"/>
        <v>0.14136904761904762</v>
      </c>
      <c r="DV170" s="175">
        <f t="shared" si="10"/>
        <v>0.15773809523809526</v>
      </c>
      <c r="DW170" s="175">
        <f t="shared" si="10"/>
        <v>0.17410714285714288</v>
      </c>
      <c r="DX170" s="175">
        <f t="shared" si="10"/>
        <v>0.17410714285714288</v>
      </c>
      <c r="DY170" s="175">
        <f t="shared" si="10"/>
        <v>0.17410714285714288</v>
      </c>
      <c r="DZ170" s="175">
        <f t="shared" si="10"/>
        <v>0.18898809523809521</v>
      </c>
      <c r="EA170" s="175">
        <f t="shared" si="10"/>
        <v>0.20386904761904762</v>
      </c>
      <c r="EB170" s="175">
        <f t="shared" si="10"/>
        <v>0.21875</v>
      </c>
      <c r="EC170" s="175">
        <f t="shared" si="10"/>
        <v>0.22321428571428573</v>
      </c>
      <c r="ED170" s="175">
        <f t="shared" si="10"/>
        <v>0.22767857142857142</v>
      </c>
      <c r="EE170" s="175">
        <f t="shared" si="10"/>
        <v>0.234375</v>
      </c>
      <c r="EF170" s="175">
        <f>$F$166*EF168+(1-$F$166)*EF167</f>
        <v>0.23883928571428573</v>
      </c>
      <c r="EG170" s="175">
        <f>$F$166*EG168+(1-$F$166)*EG167</f>
        <v>0.23883928571428573</v>
      </c>
    </row>
    <row r="171" spans="1:137" outlineLevel="1" x14ac:dyDescent="0.2">
      <c r="AJ171" s="175"/>
      <c r="AK171" s="175"/>
      <c r="AL171" s="175"/>
      <c r="AM171" s="175"/>
      <c r="AN171" s="175"/>
      <c r="AO171" s="175"/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</row>
    <row r="172" spans="1:137" outlineLevel="1" x14ac:dyDescent="0.2">
      <c r="AJ172" s="175"/>
      <c r="AK172" s="175"/>
      <c r="AL172" s="175"/>
      <c r="AM172" s="175"/>
      <c r="AN172" s="175"/>
      <c r="AO172" s="175"/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</row>
    <row r="173" spans="1:137" outlineLevel="1" x14ac:dyDescent="0.2">
      <c r="AJ173" s="175"/>
      <c r="AK173" s="175"/>
      <c r="AL173" s="175"/>
      <c r="AM173" s="175"/>
      <c r="AN173" s="175"/>
      <c r="AO173" s="175"/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</row>
    <row r="174" spans="1:137" outlineLevel="1" x14ac:dyDescent="0.2">
      <c r="AJ174" s="175"/>
      <c r="AK174" s="175"/>
      <c r="AL174" s="175"/>
      <c r="AM174" s="175"/>
      <c r="AN174" s="175"/>
      <c r="AO174" s="175"/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</row>
    <row r="175" spans="1:137" outlineLevel="1" x14ac:dyDescent="0.2">
      <c r="AJ175" s="175"/>
      <c r="AK175" s="175"/>
      <c r="AL175" s="175"/>
      <c r="AM175" s="175"/>
      <c r="AN175" s="175"/>
      <c r="AO175" s="175"/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</row>
    <row r="176" spans="1:137" outlineLevel="1" x14ac:dyDescent="0.2">
      <c r="AJ176" s="175"/>
      <c r="AK176" s="175"/>
      <c r="AL176" s="175"/>
      <c r="AM176" s="175"/>
      <c r="AN176" s="175"/>
      <c r="AO176" s="175"/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</row>
    <row r="177" spans="1:137" outlineLevel="1" x14ac:dyDescent="0.2">
      <c r="AJ177" s="175"/>
      <c r="AK177" s="175"/>
      <c r="AL177" s="175"/>
      <c r="AM177" s="175"/>
      <c r="AN177" s="175"/>
      <c r="AO177" s="175"/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</row>
    <row r="178" spans="1:137" outlineLevel="1" x14ac:dyDescent="0.2">
      <c r="AJ178" s="175"/>
      <c r="AK178" s="175"/>
      <c r="AL178" s="175"/>
      <c r="AM178" s="175"/>
      <c r="AN178" s="175"/>
      <c r="AO178" s="175"/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</row>
    <row r="179" spans="1:137" outlineLevel="1" x14ac:dyDescent="0.2">
      <c r="AJ179" s="175"/>
      <c r="AK179" s="175"/>
      <c r="AL179" s="175"/>
      <c r="AM179" s="175"/>
      <c r="AN179" s="175"/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</row>
    <row r="180" spans="1:137" outlineLevel="1" x14ac:dyDescent="0.2">
      <c r="AJ180" s="175"/>
      <c r="AK180" s="175"/>
      <c r="AL180" s="175"/>
      <c r="AM180" s="175"/>
      <c r="AN180" s="175"/>
      <c r="AO180" s="175"/>
      <c r="AP180" s="175"/>
      <c r="AQ180" s="175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</row>
    <row r="181" spans="1:137" outlineLevel="1" x14ac:dyDescent="0.2">
      <c r="AJ181" s="175"/>
      <c r="AK181" s="175"/>
      <c r="AL181" s="175"/>
      <c r="AM181" s="175"/>
      <c r="AN181" s="175"/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</row>
    <row r="182" spans="1:137" outlineLevel="1" x14ac:dyDescent="0.2">
      <c r="AJ182" s="175"/>
      <c r="AK182" s="175"/>
      <c r="AL182" s="175"/>
      <c r="AM182" s="175"/>
      <c r="AN182" s="175"/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</row>
    <row r="183" spans="1:137" outlineLevel="1" x14ac:dyDescent="0.2">
      <c r="AJ183" s="175"/>
      <c r="AK183" s="175"/>
      <c r="AL183" s="175"/>
      <c r="AM183" s="175"/>
      <c r="AN183" s="175"/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</row>
    <row r="184" spans="1:137" outlineLevel="1" x14ac:dyDescent="0.2">
      <c r="AJ184" s="175"/>
      <c r="AK184" s="175"/>
      <c r="AL184" s="175"/>
      <c r="AM184" s="175"/>
      <c r="AN184" s="175"/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</row>
    <row r="185" spans="1:137" outlineLevel="1" x14ac:dyDescent="0.2">
      <c r="AJ185" s="175"/>
      <c r="AK185" s="175"/>
      <c r="AL185" s="175"/>
      <c r="AM185" s="175"/>
      <c r="AN185" s="175"/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</row>
    <row r="186" spans="1:137" outlineLevel="1" x14ac:dyDescent="0.2">
      <c r="AJ186" s="175"/>
      <c r="AK186" s="175"/>
      <c r="AL186" s="175"/>
      <c r="AM186" s="175"/>
      <c r="AN186" s="175"/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</row>
    <row r="187" spans="1:137" x14ac:dyDescent="0.2">
      <c r="A187" s="188"/>
      <c r="AJ187" s="175"/>
      <c r="AK187" s="175"/>
      <c r="AL187" s="175"/>
      <c r="AM187" s="175"/>
      <c r="AN187" s="175"/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</row>
    <row r="188" spans="1:137" x14ac:dyDescent="0.2">
      <c r="A188" s="117" t="s">
        <v>1996</v>
      </c>
      <c r="AJ188" s="175"/>
      <c r="AK188" s="175"/>
      <c r="AL188" s="175"/>
      <c r="AM188" s="175"/>
      <c r="AN188" s="175"/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</row>
    <row r="189" spans="1:137" ht="12" outlineLevel="1" thickBot="1" x14ac:dyDescent="0.25">
      <c r="A189" s="119" t="s">
        <v>610</v>
      </c>
      <c r="B189" s="173" t="s">
        <v>500</v>
      </c>
      <c r="C189" s="121" t="s">
        <v>611</v>
      </c>
      <c r="D189" s="121" t="s">
        <v>23</v>
      </c>
      <c r="E189" s="121" t="s">
        <v>553</v>
      </c>
      <c r="F189" s="121" t="s">
        <v>612</v>
      </c>
      <c r="G189" s="121" t="s">
        <v>613</v>
      </c>
      <c r="H189" s="121" t="s">
        <v>614</v>
      </c>
      <c r="I189" s="121" t="s">
        <v>615</v>
      </c>
      <c r="J189" s="121" t="s">
        <v>616</v>
      </c>
      <c r="AJ189" s="175"/>
      <c r="AK189" s="175"/>
      <c r="AL189" s="175"/>
      <c r="AM189" s="175"/>
      <c r="AN189" s="175"/>
      <c r="AO189" s="175"/>
      <c r="AP189" s="175"/>
      <c r="AQ189" s="185"/>
      <c r="AR189" s="175"/>
      <c r="AS189" s="175"/>
      <c r="AT189" s="175"/>
      <c r="AU189" s="186" t="s">
        <v>617</v>
      </c>
      <c r="AV189" s="184" t="s">
        <v>618</v>
      </c>
      <c r="AW189" s="184" t="s">
        <v>619</v>
      </c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</row>
    <row r="190" spans="1:137" outlineLevel="1" x14ac:dyDescent="0.2">
      <c r="A190" s="122">
        <v>1</v>
      </c>
      <c r="B190" s="122">
        <v>1</v>
      </c>
      <c r="C190" s="104">
        <v>0.93830736866917552</v>
      </c>
      <c r="D190" s="104">
        <f>B190 - C190</f>
        <v>6.1692631330824477E-2</v>
      </c>
      <c r="E190" s="104">
        <f>2*IF(B190=1,LN(1/C190),LN(1/(1-C190)))</f>
        <v>0.1273553970091803</v>
      </c>
      <c r="F190" s="104">
        <f>SQRT(E190)*SIGN(D190)</f>
        <v>0.35686887929487532</v>
      </c>
      <c r="G190" s="104">
        <f>D190/(SQRT(C190*(1-C190)))</f>
        <v>0.25641538751233195</v>
      </c>
      <c r="H190" s="104">
        <v>8.4804916841987217E-3</v>
      </c>
      <c r="I190" s="104">
        <f>(G190^2/2)*H190/(1-H190)^2</f>
        <v>2.8358070472640616E-4</v>
      </c>
      <c r="J190" s="104">
        <f>G190/SQRT(1-H190)</f>
        <v>0.25750961643196107</v>
      </c>
      <c r="AJ190" s="175"/>
      <c r="AK190" s="175"/>
      <c r="AL190" s="175"/>
      <c r="AM190" s="175"/>
      <c r="AN190" s="175"/>
      <c r="AO190" s="175"/>
      <c r="AP190" s="175"/>
      <c r="AQ190" s="185"/>
      <c r="AR190" s="175"/>
      <c r="AS190" s="175"/>
      <c r="AT190" s="175"/>
      <c r="AU190" s="175">
        <f>1-B190</f>
        <v>0</v>
      </c>
      <c r="AV190" s="175" t="e">
        <f>IF(B190=0,C190,NA())</f>
        <v>#N/A</v>
      </c>
      <c r="AW190" s="175">
        <f>IF(B190=1,C190,NA())</f>
        <v>0.93830736866917552</v>
      </c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</row>
    <row r="191" spans="1:137" outlineLevel="1" x14ac:dyDescent="0.2">
      <c r="A191" s="122">
        <v>2</v>
      </c>
      <c r="B191" s="122">
        <v>1</v>
      </c>
      <c r="C191" s="104">
        <v>0.79775549863314998</v>
      </c>
      <c r="D191" s="104">
        <f t="shared" ref="D191:D254" si="11">B191 - C191</f>
        <v>0.20224450136685002</v>
      </c>
      <c r="E191" s="104">
        <f t="shared" ref="E191:E254" si="12">2*IF(B191=1,LN(1/C191),LN(1/(1-C191)))</f>
        <v>0.4519062423408936</v>
      </c>
      <c r="F191" s="104">
        <f t="shared" ref="F191:F254" si="13">SQRT(E191)*SIGN(D191)</f>
        <v>0.67223972088897987</v>
      </c>
      <c r="G191" s="104">
        <f t="shared" ref="G191:G254" si="14">D191/(SQRT(C191*(1-C191)))</f>
        <v>0.50350461814730674</v>
      </c>
      <c r="H191" s="104">
        <v>1.0315195620326541E-2</v>
      </c>
      <c r="I191" s="104">
        <f t="shared" ref="I191:I254" si="15">(G191^2/2)*H191/(1-H191)^2</f>
        <v>1.334936430080822E-3</v>
      </c>
      <c r="J191" s="104">
        <f t="shared" ref="J191:J254" si="16">G191/SQRT(1-H191)</f>
        <v>0.50612175718397334</v>
      </c>
      <c r="AJ191" s="175"/>
      <c r="AK191" s="175"/>
      <c r="AL191" s="175"/>
      <c r="AM191" s="175"/>
      <c r="AN191" s="175"/>
      <c r="AO191" s="175"/>
      <c r="AP191" s="175"/>
      <c r="AQ191" s="185"/>
      <c r="AR191" s="175"/>
      <c r="AS191" s="175"/>
      <c r="AT191" s="175"/>
      <c r="AU191" s="175">
        <f t="shared" ref="AU191:AU254" si="17">1-B191</f>
        <v>0</v>
      </c>
      <c r="AV191" s="175" t="e">
        <f t="shared" ref="AV191:AV254" si="18">IF(B191=0,C191,NA())</f>
        <v>#N/A</v>
      </c>
      <c r="AW191" s="175">
        <f t="shared" ref="AW191:AW254" si="19">IF(B191=1,C191,NA())</f>
        <v>0.79775549863314998</v>
      </c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</row>
    <row r="192" spans="1:137" outlineLevel="1" x14ac:dyDescent="0.2">
      <c r="A192" s="122">
        <v>3</v>
      </c>
      <c r="B192" s="122">
        <v>1</v>
      </c>
      <c r="C192" s="104">
        <v>0.50568387890292799</v>
      </c>
      <c r="D192" s="104">
        <f t="shared" si="11"/>
        <v>0.49431612109707201</v>
      </c>
      <c r="E192" s="104">
        <f t="shared" si="12"/>
        <v>1.3636871003608704</v>
      </c>
      <c r="F192" s="104">
        <f t="shared" si="13"/>
        <v>1.167770140207768</v>
      </c>
      <c r="G192" s="104">
        <f t="shared" si="14"/>
        <v>0.98869612684017461</v>
      </c>
      <c r="H192" s="104">
        <v>9.107232002700031E-3</v>
      </c>
      <c r="I192" s="104">
        <f t="shared" si="15"/>
        <v>4.5334491910865088E-3</v>
      </c>
      <c r="J192" s="104">
        <f t="shared" si="16"/>
        <v>0.9932292561457422</v>
      </c>
      <c r="AJ192" s="175"/>
      <c r="AK192" s="175"/>
      <c r="AL192" s="175"/>
      <c r="AM192" s="175"/>
      <c r="AN192" s="175"/>
      <c r="AO192" s="175"/>
      <c r="AP192" s="175"/>
      <c r="AQ192" s="185"/>
      <c r="AR192" s="175"/>
      <c r="AS192" s="175"/>
      <c r="AT192" s="175"/>
      <c r="AU192" s="175">
        <f t="shared" si="17"/>
        <v>0</v>
      </c>
      <c r="AV192" s="175" t="e">
        <f t="shared" si="18"/>
        <v>#N/A</v>
      </c>
      <c r="AW192" s="175">
        <f t="shared" si="19"/>
        <v>0.50568387890292799</v>
      </c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</row>
    <row r="193" spans="1:137" outlineLevel="1" x14ac:dyDescent="0.2">
      <c r="A193" s="122">
        <v>4</v>
      </c>
      <c r="B193" s="122">
        <v>0</v>
      </c>
      <c r="C193" s="104">
        <v>0.93830736866917552</v>
      </c>
      <c r="D193" s="104">
        <f t="shared" si="11"/>
        <v>-0.93830736866917552</v>
      </c>
      <c r="E193" s="104">
        <f t="shared" si="12"/>
        <v>5.5711815651600975</v>
      </c>
      <c r="F193" s="104">
        <f t="shared" si="13"/>
        <v>-2.360335053580338</v>
      </c>
      <c r="G193" s="104">
        <f t="shared" si="14"/>
        <v>-3.899921957499163</v>
      </c>
      <c r="H193" s="104">
        <v>8.4804916841987217E-3</v>
      </c>
      <c r="I193" s="104">
        <f t="shared" si="15"/>
        <v>6.559947183233468E-2</v>
      </c>
      <c r="J193" s="104">
        <f t="shared" si="16"/>
        <v>-3.9165645132817679</v>
      </c>
      <c r="AJ193" s="175"/>
      <c r="AK193" s="175"/>
      <c r="AL193" s="175"/>
      <c r="AM193" s="175"/>
      <c r="AN193" s="175"/>
      <c r="AO193" s="175"/>
      <c r="AP193" s="175"/>
      <c r="AQ193" s="185"/>
      <c r="AR193" s="175"/>
      <c r="AS193" s="175"/>
      <c r="AT193" s="175"/>
      <c r="AU193" s="175">
        <f t="shared" si="17"/>
        <v>1</v>
      </c>
      <c r="AV193" s="175">
        <f t="shared" si="18"/>
        <v>0.93830736866917552</v>
      </c>
      <c r="AW193" s="175" t="e">
        <f t="shared" si="19"/>
        <v>#N/A</v>
      </c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</row>
    <row r="194" spans="1:137" outlineLevel="1" x14ac:dyDescent="0.2">
      <c r="A194" s="122">
        <v>5</v>
      </c>
      <c r="B194" s="122">
        <v>1</v>
      </c>
      <c r="C194" s="104">
        <v>0.50568387890292799</v>
      </c>
      <c r="D194" s="104">
        <f t="shared" si="11"/>
        <v>0.49431612109707201</v>
      </c>
      <c r="E194" s="104">
        <f t="shared" si="12"/>
        <v>1.3636871003608704</v>
      </c>
      <c r="F194" s="104">
        <f t="shared" si="13"/>
        <v>1.167770140207768</v>
      </c>
      <c r="G194" s="104">
        <f t="shared" si="14"/>
        <v>0.98869612684017461</v>
      </c>
      <c r="H194" s="104">
        <v>9.107232002700031E-3</v>
      </c>
      <c r="I194" s="104">
        <f t="shared" si="15"/>
        <v>4.5334491910865088E-3</v>
      </c>
      <c r="J194" s="104">
        <f t="shared" si="16"/>
        <v>0.9932292561457422</v>
      </c>
      <c r="AJ194" s="175"/>
      <c r="AK194" s="175"/>
      <c r="AL194" s="175"/>
      <c r="AM194" s="175"/>
      <c r="AN194" s="175"/>
      <c r="AO194" s="175"/>
      <c r="AP194" s="175"/>
      <c r="AQ194" s="185"/>
      <c r="AR194" s="175"/>
      <c r="AS194" s="175"/>
      <c r="AT194" s="175"/>
      <c r="AU194" s="175">
        <f t="shared" si="17"/>
        <v>0</v>
      </c>
      <c r="AV194" s="175" t="e">
        <f t="shared" si="18"/>
        <v>#N/A</v>
      </c>
      <c r="AW194" s="175">
        <f t="shared" si="19"/>
        <v>0.50568387890292799</v>
      </c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</row>
    <row r="195" spans="1:137" outlineLevel="1" x14ac:dyDescent="0.2">
      <c r="A195" s="122">
        <v>6</v>
      </c>
      <c r="B195" s="122">
        <v>0</v>
      </c>
      <c r="C195" s="104">
        <v>0.66764005657828263</v>
      </c>
      <c r="D195" s="104">
        <f t="shared" si="11"/>
        <v>-0.66764005657828263</v>
      </c>
      <c r="E195" s="104">
        <f t="shared" si="12"/>
        <v>2.2030734608345921</v>
      </c>
      <c r="F195" s="104">
        <f t="shared" si="13"/>
        <v>-1.4842753992553377</v>
      </c>
      <c r="G195" s="104">
        <f t="shared" si="14"/>
        <v>-1.4173165370874152</v>
      </c>
      <c r="H195" s="104">
        <v>9.6081984597318863E-3</v>
      </c>
      <c r="I195" s="104">
        <f t="shared" si="15"/>
        <v>9.8385615063346157E-3</v>
      </c>
      <c r="J195" s="104">
        <f t="shared" si="16"/>
        <v>-1.4241749287257903</v>
      </c>
      <c r="AJ195" s="175"/>
      <c r="AK195" s="175"/>
      <c r="AL195" s="175"/>
      <c r="AM195" s="175"/>
      <c r="AN195" s="175"/>
      <c r="AO195" s="175"/>
      <c r="AP195" s="175"/>
      <c r="AQ195" s="185"/>
      <c r="AR195" s="175"/>
      <c r="AS195" s="175"/>
      <c r="AT195" s="175"/>
      <c r="AU195" s="175">
        <f t="shared" si="17"/>
        <v>1</v>
      </c>
      <c r="AV195" s="175">
        <f t="shared" si="18"/>
        <v>0.66764005657828263</v>
      </c>
      <c r="AW195" s="175" t="e">
        <f t="shared" si="19"/>
        <v>#N/A</v>
      </c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</row>
    <row r="196" spans="1:137" outlineLevel="1" x14ac:dyDescent="0.2">
      <c r="A196" s="122">
        <v>7</v>
      </c>
      <c r="B196" s="122">
        <v>1</v>
      </c>
      <c r="C196" s="104">
        <v>0.93830736866917552</v>
      </c>
      <c r="D196" s="104">
        <f t="shared" si="11"/>
        <v>6.1692631330824477E-2</v>
      </c>
      <c r="E196" s="104">
        <f t="shared" si="12"/>
        <v>0.1273553970091803</v>
      </c>
      <c r="F196" s="104">
        <f t="shared" si="13"/>
        <v>0.35686887929487532</v>
      </c>
      <c r="G196" s="104">
        <f t="shared" si="14"/>
        <v>0.25641538751233195</v>
      </c>
      <c r="H196" s="104">
        <v>8.4804916841987217E-3</v>
      </c>
      <c r="I196" s="104">
        <f t="shared" si="15"/>
        <v>2.8358070472640616E-4</v>
      </c>
      <c r="J196" s="104">
        <f t="shared" si="16"/>
        <v>0.25750961643196107</v>
      </c>
      <c r="AJ196" s="175"/>
      <c r="AK196" s="175"/>
      <c r="AL196" s="175"/>
      <c r="AM196" s="175"/>
      <c r="AN196" s="175"/>
      <c r="AO196" s="175"/>
      <c r="AP196" s="175"/>
      <c r="AQ196" s="185"/>
      <c r="AR196" s="175"/>
      <c r="AS196" s="175"/>
      <c r="AT196" s="175"/>
      <c r="AU196" s="175">
        <f t="shared" si="17"/>
        <v>0</v>
      </c>
      <c r="AV196" s="175" t="e">
        <f t="shared" si="18"/>
        <v>#N/A</v>
      </c>
      <c r="AW196" s="175">
        <f t="shared" si="19"/>
        <v>0.93830736866917552</v>
      </c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</row>
    <row r="197" spans="1:137" outlineLevel="1" x14ac:dyDescent="0.2">
      <c r="A197" s="122">
        <v>8</v>
      </c>
      <c r="B197" s="122">
        <v>0</v>
      </c>
      <c r="C197" s="104">
        <v>6.4377969575750482E-2</v>
      </c>
      <c r="D197" s="104">
        <f t="shared" si="11"/>
        <v>-6.4377969575750482E-2</v>
      </c>
      <c r="E197" s="104">
        <f t="shared" si="12"/>
        <v>0.13308739541707748</v>
      </c>
      <c r="F197" s="104">
        <f t="shared" si="13"/>
        <v>-0.36481145187216574</v>
      </c>
      <c r="G197" s="104">
        <f t="shared" si="14"/>
        <v>-0.26231215660103924</v>
      </c>
      <c r="H197" s="104">
        <v>8.8323897233354674E-3</v>
      </c>
      <c r="I197" s="104">
        <f t="shared" si="15"/>
        <v>3.0930779214562209E-4</v>
      </c>
      <c r="J197" s="104">
        <f t="shared" si="16"/>
        <v>-0.26347830884353646</v>
      </c>
      <c r="AJ197" s="175"/>
      <c r="AK197" s="175"/>
      <c r="AL197" s="175"/>
      <c r="AM197" s="175"/>
      <c r="AN197" s="175"/>
      <c r="AO197" s="175"/>
      <c r="AP197" s="175"/>
      <c r="AQ197" s="185"/>
      <c r="AR197" s="175"/>
      <c r="AS197" s="175"/>
      <c r="AT197" s="175"/>
      <c r="AU197" s="175">
        <f t="shared" si="17"/>
        <v>1</v>
      </c>
      <c r="AV197" s="175">
        <f t="shared" si="18"/>
        <v>6.4377969575750482E-2</v>
      </c>
      <c r="AW197" s="175" t="e">
        <f t="shared" si="19"/>
        <v>#N/A</v>
      </c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</row>
    <row r="198" spans="1:137" outlineLevel="1" x14ac:dyDescent="0.2">
      <c r="A198" s="122">
        <v>9</v>
      </c>
      <c r="B198" s="122">
        <v>0</v>
      </c>
      <c r="C198" s="104">
        <v>0.93830736866917552</v>
      </c>
      <c r="D198" s="104">
        <f t="shared" si="11"/>
        <v>-0.93830736866917552</v>
      </c>
      <c r="E198" s="104">
        <f t="shared" si="12"/>
        <v>5.5711815651600975</v>
      </c>
      <c r="F198" s="104">
        <f t="shared" si="13"/>
        <v>-2.360335053580338</v>
      </c>
      <c r="G198" s="104">
        <f t="shared" si="14"/>
        <v>-3.899921957499163</v>
      </c>
      <c r="H198" s="104">
        <v>8.4804916841987217E-3</v>
      </c>
      <c r="I198" s="104">
        <f t="shared" si="15"/>
        <v>6.559947183233468E-2</v>
      </c>
      <c r="J198" s="104">
        <f t="shared" si="16"/>
        <v>-3.9165645132817679</v>
      </c>
      <c r="AJ198" s="175"/>
      <c r="AK198" s="175"/>
      <c r="AL198" s="175"/>
      <c r="AM198" s="175"/>
      <c r="AN198" s="175"/>
      <c r="AO198" s="175"/>
      <c r="AP198" s="175"/>
      <c r="AQ198" s="185"/>
      <c r="AR198" s="175"/>
      <c r="AS198" s="175"/>
      <c r="AT198" s="175"/>
      <c r="AU198" s="175">
        <f t="shared" si="17"/>
        <v>1</v>
      </c>
      <c r="AV198" s="175">
        <f t="shared" si="18"/>
        <v>0.93830736866917552</v>
      </c>
      <c r="AW198" s="175" t="e">
        <f t="shared" si="19"/>
        <v>#N/A</v>
      </c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</row>
    <row r="199" spans="1:137" outlineLevel="1" x14ac:dyDescent="0.2">
      <c r="A199" s="122">
        <v>10</v>
      </c>
      <c r="B199" s="122">
        <v>0</v>
      </c>
      <c r="C199" s="104">
        <v>0.20968059130630495</v>
      </c>
      <c r="D199" s="104">
        <f t="shared" si="11"/>
        <v>-0.20968059130630495</v>
      </c>
      <c r="E199" s="104">
        <f t="shared" si="12"/>
        <v>0.47063620086425872</v>
      </c>
      <c r="F199" s="104">
        <f t="shared" si="13"/>
        <v>-0.68602930029573717</v>
      </c>
      <c r="G199" s="104">
        <f t="shared" si="14"/>
        <v>-0.51508368326160137</v>
      </c>
      <c r="H199" s="104">
        <v>1.0605903513476294E-2</v>
      </c>
      <c r="I199" s="104">
        <f t="shared" si="15"/>
        <v>1.4372576600989518E-3</v>
      </c>
      <c r="J199" s="104">
        <f t="shared" si="16"/>
        <v>-0.5178370682467619</v>
      </c>
      <c r="AJ199" s="175"/>
      <c r="AK199" s="175"/>
      <c r="AL199" s="175"/>
      <c r="AM199" s="175"/>
      <c r="AN199" s="175"/>
      <c r="AO199" s="175"/>
      <c r="AP199" s="175"/>
      <c r="AQ199" s="185"/>
      <c r="AR199" s="175"/>
      <c r="AS199" s="175"/>
      <c r="AT199" s="175"/>
      <c r="AU199" s="175">
        <f t="shared" si="17"/>
        <v>1</v>
      </c>
      <c r="AV199" s="175">
        <f t="shared" si="18"/>
        <v>0.20968059130630495</v>
      </c>
      <c r="AW199" s="175" t="e">
        <f t="shared" si="19"/>
        <v>#N/A</v>
      </c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</row>
    <row r="200" spans="1:137" outlineLevel="1" x14ac:dyDescent="0.2">
      <c r="A200" s="122">
        <v>11</v>
      </c>
      <c r="B200" s="122">
        <v>0</v>
      </c>
      <c r="C200" s="104">
        <v>1.7532199843607446E-2</v>
      </c>
      <c r="D200" s="104">
        <f t="shared" si="11"/>
        <v>-1.7532199843607446E-2</v>
      </c>
      <c r="E200" s="104">
        <f t="shared" si="12"/>
        <v>3.5375418306994408E-2</v>
      </c>
      <c r="F200" s="104">
        <f t="shared" si="13"/>
        <v>-0.18808354076578421</v>
      </c>
      <c r="G200" s="104">
        <f t="shared" si="14"/>
        <v>-0.13358541483004424</v>
      </c>
      <c r="H200" s="104">
        <v>4.8976804236309747E-3</v>
      </c>
      <c r="I200" s="104">
        <f t="shared" si="15"/>
        <v>4.4130927773670138E-5</v>
      </c>
      <c r="J200" s="104">
        <f t="shared" si="16"/>
        <v>-0.13391375072224762</v>
      </c>
      <c r="AJ200" s="175"/>
      <c r="AK200" s="175"/>
      <c r="AL200" s="175"/>
      <c r="AM200" s="175"/>
      <c r="AN200" s="175"/>
      <c r="AO200" s="175"/>
      <c r="AP200" s="175"/>
      <c r="AQ200" s="185"/>
      <c r="AR200" s="175"/>
      <c r="AS200" s="175"/>
      <c r="AT200" s="175"/>
      <c r="AU200" s="175">
        <f t="shared" si="17"/>
        <v>1</v>
      </c>
      <c r="AV200" s="175">
        <f t="shared" si="18"/>
        <v>1.7532199843607446E-2</v>
      </c>
      <c r="AW200" s="175" t="e">
        <f t="shared" si="19"/>
        <v>#N/A</v>
      </c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</row>
    <row r="201" spans="1:137" outlineLevel="1" x14ac:dyDescent="0.2">
      <c r="A201" s="122">
        <v>12</v>
      </c>
      <c r="B201" s="122">
        <v>1</v>
      </c>
      <c r="C201" s="104">
        <v>0.88565617945533992</v>
      </c>
      <c r="D201" s="104">
        <f t="shared" si="11"/>
        <v>0.11434382054466008</v>
      </c>
      <c r="E201" s="104">
        <f t="shared" si="12"/>
        <v>0.24285292599407754</v>
      </c>
      <c r="F201" s="104">
        <f t="shared" si="13"/>
        <v>0.49280110185964232</v>
      </c>
      <c r="G201" s="104">
        <f t="shared" si="14"/>
        <v>0.359313695503651</v>
      </c>
      <c r="H201" s="104">
        <v>9.9582491418993609E-3</v>
      </c>
      <c r="I201" s="104">
        <f t="shared" si="15"/>
        <v>6.5583337627789283E-4</v>
      </c>
      <c r="J201" s="104">
        <f t="shared" si="16"/>
        <v>0.3611162369995749</v>
      </c>
      <c r="AJ201" s="175"/>
      <c r="AK201" s="175"/>
      <c r="AL201" s="175"/>
      <c r="AM201" s="175"/>
      <c r="AN201" s="175"/>
      <c r="AO201" s="175"/>
      <c r="AP201" s="175"/>
      <c r="AQ201" s="185"/>
      <c r="AR201" s="175"/>
      <c r="AS201" s="175"/>
      <c r="AT201" s="175"/>
      <c r="AU201" s="175">
        <f t="shared" si="17"/>
        <v>0</v>
      </c>
      <c r="AV201" s="175" t="e">
        <f t="shared" si="18"/>
        <v>#N/A</v>
      </c>
      <c r="AW201" s="175">
        <f t="shared" si="19"/>
        <v>0.88565617945533992</v>
      </c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</row>
    <row r="202" spans="1:137" outlineLevel="1" x14ac:dyDescent="0.2">
      <c r="A202" s="122">
        <v>13</v>
      </c>
      <c r="B202" s="122">
        <v>1</v>
      </c>
      <c r="C202" s="104">
        <v>0.88565617945533992</v>
      </c>
      <c r="D202" s="104">
        <f t="shared" si="11"/>
        <v>0.11434382054466008</v>
      </c>
      <c r="E202" s="104">
        <f t="shared" si="12"/>
        <v>0.24285292599407754</v>
      </c>
      <c r="F202" s="104">
        <f t="shared" si="13"/>
        <v>0.49280110185964232</v>
      </c>
      <c r="G202" s="104">
        <f t="shared" si="14"/>
        <v>0.359313695503651</v>
      </c>
      <c r="H202" s="104">
        <v>9.9582491418993609E-3</v>
      </c>
      <c r="I202" s="104">
        <f t="shared" si="15"/>
        <v>6.5583337627789283E-4</v>
      </c>
      <c r="J202" s="104">
        <f t="shared" si="16"/>
        <v>0.3611162369995749</v>
      </c>
      <c r="AJ202" s="175"/>
      <c r="AK202" s="175"/>
      <c r="AL202" s="175"/>
      <c r="AM202" s="175"/>
      <c r="AN202" s="175"/>
      <c r="AO202" s="175"/>
      <c r="AP202" s="175"/>
      <c r="AQ202" s="185"/>
      <c r="AR202" s="175"/>
      <c r="AS202" s="175"/>
      <c r="AT202" s="175"/>
      <c r="AU202" s="175">
        <f t="shared" si="17"/>
        <v>0</v>
      </c>
      <c r="AV202" s="175" t="e">
        <f t="shared" si="18"/>
        <v>#N/A</v>
      </c>
      <c r="AW202" s="175">
        <f t="shared" si="19"/>
        <v>0.88565617945533992</v>
      </c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</row>
    <row r="203" spans="1:137" outlineLevel="1" x14ac:dyDescent="0.2">
      <c r="A203" s="122">
        <v>14</v>
      </c>
      <c r="B203" s="122">
        <v>0</v>
      </c>
      <c r="C203" s="104">
        <v>0.66764005657828263</v>
      </c>
      <c r="D203" s="104">
        <f t="shared" si="11"/>
        <v>-0.66764005657828263</v>
      </c>
      <c r="E203" s="104">
        <f t="shared" si="12"/>
        <v>2.2030734608345921</v>
      </c>
      <c r="F203" s="104">
        <f t="shared" si="13"/>
        <v>-1.4842753992553377</v>
      </c>
      <c r="G203" s="104">
        <f t="shared" si="14"/>
        <v>-1.4173165370874152</v>
      </c>
      <c r="H203" s="104">
        <v>9.6081984597318863E-3</v>
      </c>
      <c r="I203" s="104">
        <f t="shared" si="15"/>
        <v>9.8385615063346157E-3</v>
      </c>
      <c r="J203" s="104">
        <f t="shared" si="16"/>
        <v>-1.4241749287257903</v>
      </c>
      <c r="AJ203" s="175"/>
      <c r="AK203" s="175"/>
      <c r="AL203" s="175"/>
      <c r="AM203" s="175"/>
      <c r="AN203" s="175"/>
      <c r="AO203" s="175"/>
      <c r="AP203" s="175"/>
      <c r="AQ203" s="185"/>
      <c r="AR203" s="175"/>
      <c r="AS203" s="175"/>
      <c r="AT203" s="175"/>
      <c r="AU203" s="175">
        <f t="shared" si="17"/>
        <v>1</v>
      </c>
      <c r="AV203" s="175">
        <f t="shared" si="18"/>
        <v>0.66764005657828263</v>
      </c>
      <c r="AW203" s="175" t="e">
        <f t="shared" si="19"/>
        <v>#N/A</v>
      </c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</row>
    <row r="204" spans="1:137" outlineLevel="1" x14ac:dyDescent="0.2">
      <c r="A204" s="122">
        <v>15</v>
      </c>
      <c r="B204" s="122">
        <v>0</v>
      </c>
      <c r="C204" s="104">
        <v>0.88565617945533992</v>
      </c>
      <c r="D204" s="104">
        <f t="shared" si="11"/>
        <v>-0.88565617945533992</v>
      </c>
      <c r="E204" s="104">
        <f t="shared" si="12"/>
        <v>4.3370907996207357</v>
      </c>
      <c r="F204" s="104">
        <f t="shared" si="13"/>
        <v>-2.0825683181160555</v>
      </c>
      <c r="G204" s="104">
        <f t="shared" si="14"/>
        <v>-2.7830834519076628</v>
      </c>
      <c r="H204" s="104">
        <v>9.9582491418993609E-3</v>
      </c>
      <c r="I204" s="104">
        <f t="shared" si="15"/>
        <v>3.9345804604109871E-2</v>
      </c>
      <c r="J204" s="104">
        <f t="shared" si="16"/>
        <v>-2.79704513350082</v>
      </c>
      <c r="AJ204" s="175"/>
      <c r="AK204" s="175"/>
      <c r="AL204" s="175"/>
      <c r="AM204" s="175"/>
      <c r="AN204" s="175"/>
      <c r="AO204" s="175"/>
      <c r="AP204" s="175"/>
      <c r="AQ204" s="185"/>
      <c r="AR204" s="175"/>
      <c r="AS204" s="175"/>
      <c r="AT204" s="175"/>
      <c r="AU204" s="175">
        <f t="shared" si="17"/>
        <v>1</v>
      </c>
      <c r="AV204" s="175">
        <f t="shared" si="18"/>
        <v>0.88565617945533992</v>
      </c>
      <c r="AW204" s="175" t="e">
        <f t="shared" si="19"/>
        <v>#N/A</v>
      </c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</row>
    <row r="205" spans="1:137" outlineLevel="1" x14ac:dyDescent="0.2">
      <c r="A205" s="122">
        <v>16</v>
      </c>
      <c r="B205" s="122">
        <v>0</v>
      </c>
      <c r="C205" s="104">
        <v>0.34252600001774225</v>
      </c>
      <c r="D205" s="104">
        <f t="shared" si="11"/>
        <v>-0.34252600001774225</v>
      </c>
      <c r="E205" s="104">
        <f t="shared" si="12"/>
        <v>0.8387001189306249</v>
      </c>
      <c r="F205" s="104">
        <f t="shared" si="13"/>
        <v>-0.91580572117159487</v>
      </c>
      <c r="G205" s="104">
        <f t="shared" si="14"/>
        <v>-0.7217843808903901</v>
      </c>
      <c r="H205" s="104">
        <v>9.7588718210787906E-3</v>
      </c>
      <c r="I205" s="104">
        <f t="shared" si="15"/>
        <v>2.5924038488382905E-3</v>
      </c>
      <c r="J205" s="104">
        <f t="shared" si="16"/>
        <v>-0.72533227028808089</v>
      </c>
      <c r="AJ205" s="175"/>
      <c r="AK205" s="175"/>
      <c r="AL205" s="175"/>
      <c r="AM205" s="175"/>
      <c r="AN205" s="175"/>
      <c r="AO205" s="175"/>
      <c r="AP205" s="175"/>
      <c r="AQ205" s="185"/>
      <c r="AR205" s="175"/>
      <c r="AS205" s="175"/>
      <c r="AT205" s="175"/>
      <c r="AU205" s="175">
        <f t="shared" si="17"/>
        <v>1</v>
      </c>
      <c r="AV205" s="175">
        <f t="shared" si="18"/>
        <v>0.34252600001774225</v>
      </c>
      <c r="AW205" s="175" t="e">
        <f t="shared" si="19"/>
        <v>#N/A</v>
      </c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</row>
    <row r="206" spans="1:137" outlineLevel="1" x14ac:dyDescent="0.2">
      <c r="A206" s="122">
        <v>17</v>
      </c>
      <c r="B206" s="122">
        <v>0</v>
      </c>
      <c r="C206" s="104">
        <v>0.79775549863314998</v>
      </c>
      <c r="D206" s="104">
        <f t="shared" si="11"/>
        <v>-0.79775549863314998</v>
      </c>
      <c r="E206" s="104">
        <f t="shared" si="12"/>
        <v>3.196555821443293</v>
      </c>
      <c r="F206" s="104">
        <f t="shared" si="13"/>
        <v>-1.7878914456541519</v>
      </c>
      <c r="G206" s="104">
        <f t="shared" si="14"/>
        <v>-1.9860791022723794</v>
      </c>
      <c r="H206" s="104">
        <v>1.0315195620326541E-2</v>
      </c>
      <c r="I206" s="104">
        <f t="shared" si="15"/>
        <v>2.0770490468899849E-2</v>
      </c>
      <c r="J206" s="104">
        <f t="shared" si="16"/>
        <v>-1.9964024338985931</v>
      </c>
      <c r="AJ206" s="175"/>
      <c r="AK206" s="175"/>
      <c r="AL206" s="175"/>
      <c r="AM206" s="175"/>
      <c r="AN206" s="175"/>
      <c r="AO206" s="175"/>
      <c r="AP206" s="175"/>
      <c r="AQ206" s="185"/>
      <c r="AR206" s="175"/>
      <c r="AS206" s="175"/>
      <c r="AT206" s="175"/>
      <c r="AU206" s="175">
        <f t="shared" si="17"/>
        <v>1</v>
      </c>
      <c r="AV206" s="175">
        <f t="shared" si="18"/>
        <v>0.79775549863314998</v>
      </c>
      <c r="AW206" s="175" t="e">
        <f t="shared" si="19"/>
        <v>#N/A</v>
      </c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</row>
    <row r="207" spans="1:137" outlineLevel="1" x14ac:dyDescent="0.2">
      <c r="A207" s="122">
        <v>18</v>
      </c>
      <c r="B207" s="122">
        <v>0</v>
      </c>
      <c r="C207" s="104">
        <v>0.11903021645641408</v>
      </c>
      <c r="D207" s="104">
        <f t="shared" si="11"/>
        <v>-0.11903021645641408</v>
      </c>
      <c r="E207" s="104">
        <f t="shared" si="12"/>
        <v>0.25346390308307643</v>
      </c>
      <c r="F207" s="104">
        <f t="shared" si="13"/>
        <v>-0.5034519868697277</v>
      </c>
      <c r="G207" s="104">
        <f t="shared" si="14"/>
        <v>-0.3675768107298899</v>
      </c>
      <c r="H207" s="104">
        <v>1.0322097198183219E-2</v>
      </c>
      <c r="I207" s="104">
        <f t="shared" si="15"/>
        <v>7.1194494710597812E-4</v>
      </c>
      <c r="J207" s="104">
        <f t="shared" si="16"/>
        <v>-0.36948870639125314</v>
      </c>
      <c r="AJ207" s="175"/>
      <c r="AK207" s="175"/>
      <c r="AL207" s="175"/>
      <c r="AM207" s="175"/>
      <c r="AN207" s="175"/>
      <c r="AO207" s="175"/>
      <c r="AP207" s="175"/>
      <c r="AQ207" s="185"/>
      <c r="AR207" s="175"/>
      <c r="AS207" s="175"/>
      <c r="AT207" s="175"/>
      <c r="AU207" s="175">
        <f t="shared" si="17"/>
        <v>1</v>
      </c>
      <c r="AV207" s="175">
        <f t="shared" si="18"/>
        <v>0.11903021645641408</v>
      </c>
      <c r="AW207" s="175" t="e">
        <f t="shared" si="19"/>
        <v>#N/A</v>
      </c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</row>
    <row r="208" spans="1:137" outlineLevel="1" x14ac:dyDescent="0.2">
      <c r="A208" s="122">
        <v>19</v>
      </c>
      <c r="B208" s="122">
        <v>1</v>
      </c>
      <c r="C208" s="104">
        <v>0.79775549863314998</v>
      </c>
      <c r="D208" s="104">
        <f t="shared" si="11"/>
        <v>0.20224450136685002</v>
      </c>
      <c r="E208" s="104">
        <f t="shared" si="12"/>
        <v>0.4519062423408936</v>
      </c>
      <c r="F208" s="104">
        <f t="shared" si="13"/>
        <v>0.67223972088897987</v>
      </c>
      <c r="G208" s="104">
        <f t="shared" si="14"/>
        <v>0.50350461814730674</v>
      </c>
      <c r="H208" s="104">
        <v>1.0315195620326541E-2</v>
      </c>
      <c r="I208" s="104">
        <f t="shared" si="15"/>
        <v>1.334936430080822E-3</v>
      </c>
      <c r="J208" s="104">
        <f t="shared" si="16"/>
        <v>0.50612175718397334</v>
      </c>
      <c r="AJ208" s="175"/>
      <c r="AK208" s="175"/>
      <c r="AL208" s="175"/>
      <c r="AM208" s="175"/>
      <c r="AN208" s="175"/>
      <c r="AO208" s="175"/>
      <c r="AP208" s="175"/>
      <c r="AQ208" s="185"/>
      <c r="AR208" s="175"/>
      <c r="AS208" s="175"/>
      <c r="AT208" s="175"/>
      <c r="AU208" s="175">
        <f t="shared" si="17"/>
        <v>0</v>
      </c>
      <c r="AV208" s="175" t="e">
        <f t="shared" si="18"/>
        <v>#N/A</v>
      </c>
      <c r="AW208" s="175">
        <f t="shared" si="19"/>
        <v>0.79775549863314998</v>
      </c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</row>
    <row r="209" spans="1:137" outlineLevel="1" x14ac:dyDescent="0.2">
      <c r="A209" s="122">
        <v>20</v>
      </c>
      <c r="B209" s="122">
        <v>0</v>
      </c>
      <c r="C209" s="104">
        <v>3.3854770589015093E-2</v>
      </c>
      <c r="D209" s="104">
        <f t="shared" si="11"/>
        <v>-3.3854770589015093E-2</v>
      </c>
      <c r="E209" s="104">
        <f t="shared" si="12"/>
        <v>6.8882230129070188E-2</v>
      </c>
      <c r="F209" s="104">
        <f t="shared" si="13"/>
        <v>-0.26245424387704269</v>
      </c>
      <c r="G209" s="104">
        <f t="shared" si="14"/>
        <v>-0.1871926233977006</v>
      </c>
      <c r="H209" s="104">
        <v>6.8231433859672133E-3</v>
      </c>
      <c r="I209" s="104">
        <f t="shared" si="15"/>
        <v>1.2119334765069267E-4</v>
      </c>
      <c r="J209" s="104">
        <f t="shared" si="16"/>
        <v>-0.18783453119870652</v>
      </c>
      <c r="AJ209" s="175"/>
      <c r="AK209" s="175"/>
      <c r="AL209" s="175"/>
      <c r="AM209" s="175"/>
      <c r="AN209" s="175"/>
      <c r="AO209" s="175"/>
      <c r="AP209" s="175"/>
      <c r="AQ209" s="185"/>
      <c r="AR209" s="175"/>
      <c r="AS209" s="175"/>
      <c r="AT209" s="175"/>
      <c r="AU209" s="175">
        <f t="shared" si="17"/>
        <v>1</v>
      </c>
      <c r="AV209" s="175">
        <f t="shared" si="18"/>
        <v>3.3854770589015093E-2</v>
      </c>
      <c r="AW209" s="175" t="e">
        <f t="shared" si="19"/>
        <v>#N/A</v>
      </c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</row>
    <row r="210" spans="1:137" outlineLevel="1" x14ac:dyDescent="0.2">
      <c r="A210" s="122">
        <v>21</v>
      </c>
      <c r="B210" s="122">
        <v>0</v>
      </c>
      <c r="C210" s="104">
        <v>0.20968059130630495</v>
      </c>
      <c r="D210" s="104">
        <f t="shared" si="11"/>
        <v>-0.20968059130630495</v>
      </c>
      <c r="E210" s="104">
        <f t="shared" si="12"/>
        <v>0.47063620086425872</v>
      </c>
      <c r="F210" s="104">
        <f t="shared" si="13"/>
        <v>-0.68602930029573717</v>
      </c>
      <c r="G210" s="104">
        <f t="shared" si="14"/>
        <v>-0.51508368326160137</v>
      </c>
      <c r="H210" s="104">
        <v>1.0605903513476294E-2</v>
      </c>
      <c r="I210" s="104">
        <f t="shared" si="15"/>
        <v>1.4372576600989518E-3</v>
      </c>
      <c r="J210" s="104">
        <f t="shared" si="16"/>
        <v>-0.5178370682467619</v>
      </c>
      <c r="AJ210" s="175"/>
      <c r="AK210" s="175"/>
      <c r="AL210" s="175"/>
      <c r="AM210" s="175"/>
      <c r="AN210" s="175"/>
      <c r="AO210" s="175"/>
      <c r="AP210" s="175"/>
      <c r="AQ210" s="185"/>
      <c r="AR210" s="175"/>
      <c r="AS210" s="175"/>
      <c r="AT210" s="175"/>
      <c r="AU210" s="175">
        <f t="shared" si="17"/>
        <v>1</v>
      </c>
      <c r="AV210" s="175">
        <f t="shared" si="18"/>
        <v>0.20968059130630495</v>
      </c>
      <c r="AW210" s="175" t="e">
        <f t="shared" si="19"/>
        <v>#N/A</v>
      </c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</row>
    <row r="211" spans="1:137" outlineLevel="1" x14ac:dyDescent="0.2">
      <c r="A211" s="122">
        <v>22</v>
      </c>
      <c r="B211" s="122">
        <v>1</v>
      </c>
      <c r="C211" s="104">
        <v>0.66764005657828263</v>
      </c>
      <c r="D211" s="104">
        <f t="shared" si="11"/>
        <v>0.33235994342171737</v>
      </c>
      <c r="E211" s="104">
        <f t="shared" si="12"/>
        <v>0.80801217625645139</v>
      </c>
      <c r="F211" s="104">
        <f t="shared" si="13"/>
        <v>0.89889497509800964</v>
      </c>
      <c r="G211" s="104">
        <f t="shared" si="14"/>
        <v>0.70555869054840747</v>
      </c>
      <c r="H211" s="104">
        <v>9.6081984597318863E-3</v>
      </c>
      <c r="I211" s="104">
        <f t="shared" si="15"/>
        <v>2.43817114473187E-3</v>
      </c>
      <c r="J211" s="104">
        <f t="shared" si="16"/>
        <v>0.70897288751642151</v>
      </c>
      <c r="AJ211" s="175"/>
      <c r="AK211" s="175"/>
      <c r="AL211" s="175"/>
      <c r="AM211" s="175"/>
      <c r="AN211" s="175"/>
      <c r="AO211" s="175"/>
      <c r="AP211" s="175"/>
      <c r="AQ211" s="185"/>
      <c r="AR211" s="175"/>
      <c r="AS211" s="175"/>
      <c r="AT211" s="175"/>
      <c r="AU211" s="175">
        <f t="shared" si="17"/>
        <v>0</v>
      </c>
      <c r="AV211" s="175" t="e">
        <f t="shared" si="18"/>
        <v>#N/A</v>
      </c>
      <c r="AW211" s="175">
        <f t="shared" si="19"/>
        <v>0.66764005657828263</v>
      </c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</row>
    <row r="212" spans="1:137" outlineLevel="1" x14ac:dyDescent="0.2">
      <c r="A212" s="122">
        <v>23</v>
      </c>
      <c r="B212" s="122">
        <v>0</v>
      </c>
      <c r="C212" s="104">
        <v>0.11903021645641408</v>
      </c>
      <c r="D212" s="104">
        <f t="shared" si="11"/>
        <v>-0.11903021645641408</v>
      </c>
      <c r="E212" s="104">
        <f t="shared" si="12"/>
        <v>0.25346390308307643</v>
      </c>
      <c r="F212" s="104">
        <f t="shared" si="13"/>
        <v>-0.5034519868697277</v>
      </c>
      <c r="G212" s="104">
        <f t="shared" si="14"/>
        <v>-0.3675768107298899</v>
      </c>
      <c r="H212" s="104">
        <v>1.0322097198183219E-2</v>
      </c>
      <c r="I212" s="104">
        <f t="shared" si="15"/>
        <v>7.1194494710597812E-4</v>
      </c>
      <c r="J212" s="104">
        <f t="shared" si="16"/>
        <v>-0.36948870639125314</v>
      </c>
      <c r="AJ212" s="175"/>
      <c r="AK212" s="175"/>
      <c r="AL212" s="175"/>
      <c r="AM212" s="175"/>
      <c r="AN212" s="175"/>
      <c r="AO212" s="175"/>
      <c r="AP212" s="175"/>
      <c r="AQ212" s="185"/>
      <c r="AR212" s="175"/>
      <c r="AS212" s="175"/>
      <c r="AT212" s="175"/>
      <c r="AU212" s="175">
        <f t="shared" si="17"/>
        <v>1</v>
      </c>
      <c r="AV212" s="175">
        <f t="shared" si="18"/>
        <v>0.11903021645641408</v>
      </c>
      <c r="AW212" s="175" t="e">
        <f t="shared" si="19"/>
        <v>#N/A</v>
      </c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</row>
    <row r="213" spans="1:137" outlineLevel="1" x14ac:dyDescent="0.2">
      <c r="A213" s="122">
        <v>24</v>
      </c>
      <c r="B213" s="122">
        <v>0</v>
      </c>
      <c r="C213" s="104">
        <v>0.20968059130630495</v>
      </c>
      <c r="D213" s="104">
        <f t="shared" si="11"/>
        <v>-0.20968059130630495</v>
      </c>
      <c r="E213" s="104">
        <f t="shared" si="12"/>
        <v>0.47063620086425872</v>
      </c>
      <c r="F213" s="104">
        <f t="shared" si="13"/>
        <v>-0.68602930029573717</v>
      </c>
      <c r="G213" s="104">
        <f t="shared" si="14"/>
        <v>-0.51508368326160137</v>
      </c>
      <c r="H213" s="104">
        <v>1.0605903513476294E-2</v>
      </c>
      <c r="I213" s="104">
        <f t="shared" si="15"/>
        <v>1.4372576600989518E-3</v>
      </c>
      <c r="J213" s="104">
        <f t="shared" si="16"/>
        <v>-0.5178370682467619</v>
      </c>
      <c r="AJ213" s="175"/>
      <c r="AK213" s="175"/>
      <c r="AL213" s="175"/>
      <c r="AM213" s="175"/>
      <c r="AN213" s="175"/>
      <c r="AO213" s="175"/>
      <c r="AP213" s="175"/>
      <c r="AQ213" s="185"/>
      <c r="AR213" s="175"/>
      <c r="AS213" s="175"/>
      <c r="AT213" s="175"/>
      <c r="AU213" s="175">
        <f t="shared" si="17"/>
        <v>1</v>
      </c>
      <c r="AV213" s="175">
        <f t="shared" si="18"/>
        <v>0.20968059130630495</v>
      </c>
      <c r="AW213" s="175" t="e">
        <f t="shared" si="19"/>
        <v>#N/A</v>
      </c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</row>
    <row r="214" spans="1:137" outlineLevel="1" x14ac:dyDescent="0.2">
      <c r="A214" s="122">
        <v>25</v>
      </c>
      <c r="B214" s="122">
        <v>0</v>
      </c>
      <c r="C214" s="104">
        <v>0.20968059130630495</v>
      </c>
      <c r="D214" s="104">
        <f t="shared" si="11"/>
        <v>-0.20968059130630495</v>
      </c>
      <c r="E214" s="104">
        <f t="shared" si="12"/>
        <v>0.47063620086425872</v>
      </c>
      <c r="F214" s="104">
        <f t="shared" si="13"/>
        <v>-0.68602930029573717</v>
      </c>
      <c r="G214" s="104">
        <f t="shared" si="14"/>
        <v>-0.51508368326160137</v>
      </c>
      <c r="H214" s="104">
        <v>1.0605903513476294E-2</v>
      </c>
      <c r="I214" s="104">
        <f t="shared" si="15"/>
        <v>1.4372576600989518E-3</v>
      </c>
      <c r="J214" s="104">
        <f t="shared" si="16"/>
        <v>-0.5178370682467619</v>
      </c>
      <c r="AJ214" s="175"/>
      <c r="AK214" s="175"/>
      <c r="AL214" s="175"/>
      <c r="AM214" s="175"/>
      <c r="AN214" s="175"/>
      <c r="AO214" s="175"/>
      <c r="AP214" s="175"/>
      <c r="AQ214" s="185"/>
      <c r="AR214" s="175"/>
      <c r="AS214" s="175"/>
      <c r="AT214" s="175"/>
      <c r="AU214" s="175">
        <f t="shared" si="17"/>
        <v>1</v>
      </c>
      <c r="AV214" s="175">
        <f t="shared" si="18"/>
        <v>0.20968059130630495</v>
      </c>
      <c r="AW214" s="175" t="e">
        <f t="shared" si="19"/>
        <v>#N/A</v>
      </c>
      <c r="AX214" s="175"/>
      <c r="AY214" s="175"/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</row>
    <row r="215" spans="1:137" outlineLevel="1" x14ac:dyDescent="0.2">
      <c r="A215" s="122">
        <v>26</v>
      </c>
      <c r="B215" s="122">
        <v>1</v>
      </c>
      <c r="C215" s="104">
        <v>0.66764005657828263</v>
      </c>
      <c r="D215" s="104">
        <f t="shared" si="11"/>
        <v>0.33235994342171737</v>
      </c>
      <c r="E215" s="104">
        <f t="shared" si="12"/>
        <v>0.80801217625645139</v>
      </c>
      <c r="F215" s="104">
        <f t="shared" si="13"/>
        <v>0.89889497509800964</v>
      </c>
      <c r="G215" s="104">
        <f t="shared" si="14"/>
        <v>0.70555869054840747</v>
      </c>
      <c r="H215" s="104">
        <v>9.6081984597318863E-3</v>
      </c>
      <c r="I215" s="104">
        <f t="shared" si="15"/>
        <v>2.43817114473187E-3</v>
      </c>
      <c r="J215" s="104">
        <f t="shared" si="16"/>
        <v>0.70897288751642151</v>
      </c>
      <c r="AJ215" s="175"/>
      <c r="AK215" s="175"/>
      <c r="AL215" s="175"/>
      <c r="AM215" s="175"/>
      <c r="AN215" s="175"/>
      <c r="AO215" s="175"/>
      <c r="AP215" s="175"/>
      <c r="AQ215" s="185"/>
      <c r="AR215" s="175"/>
      <c r="AS215" s="175"/>
      <c r="AT215" s="175"/>
      <c r="AU215" s="175">
        <f t="shared" si="17"/>
        <v>0</v>
      </c>
      <c r="AV215" s="175" t="e">
        <f t="shared" si="18"/>
        <v>#N/A</v>
      </c>
      <c r="AW215" s="175">
        <f t="shared" si="19"/>
        <v>0.66764005657828263</v>
      </c>
      <c r="AX215" s="175"/>
      <c r="AY215" s="175"/>
      <c r="AZ215" s="175"/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</row>
    <row r="216" spans="1:137" outlineLevel="1" x14ac:dyDescent="0.2">
      <c r="A216" s="122">
        <v>27</v>
      </c>
      <c r="B216" s="122">
        <v>1</v>
      </c>
      <c r="C216" s="104">
        <v>0.88565617945533992</v>
      </c>
      <c r="D216" s="104">
        <f t="shared" si="11"/>
        <v>0.11434382054466008</v>
      </c>
      <c r="E216" s="104">
        <f t="shared" si="12"/>
        <v>0.24285292599407754</v>
      </c>
      <c r="F216" s="104">
        <f t="shared" si="13"/>
        <v>0.49280110185964232</v>
      </c>
      <c r="G216" s="104">
        <f t="shared" si="14"/>
        <v>0.359313695503651</v>
      </c>
      <c r="H216" s="104">
        <v>9.9582491418993609E-3</v>
      </c>
      <c r="I216" s="104">
        <f t="shared" si="15"/>
        <v>6.5583337627789283E-4</v>
      </c>
      <c r="J216" s="104">
        <f t="shared" si="16"/>
        <v>0.3611162369995749</v>
      </c>
      <c r="AJ216" s="175"/>
      <c r="AK216" s="175"/>
      <c r="AL216" s="175"/>
      <c r="AM216" s="175"/>
      <c r="AN216" s="175"/>
      <c r="AO216" s="175"/>
      <c r="AP216" s="175"/>
      <c r="AQ216" s="185"/>
      <c r="AR216" s="175"/>
      <c r="AS216" s="175"/>
      <c r="AT216" s="175"/>
      <c r="AU216" s="175">
        <f t="shared" si="17"/>
        <v>0</v>
      </c>
      <c r="AV216" s="175" t="e">
        <f t="shared" si="18"/>
        <v>#N/A</v>
      </c>
      <c r="AW216" s="175">
        <f t="shared" si="19"/>
        <v>0.88565617945533992</v>
      </c>
      <c r="AX216" s="175"/>
      <c r="AY216" s="175"/>
      <c r="AZ216" s="175"/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</row>
    <row r="217" spans="1:137" outlineLevel="1" x14ac:dyDescent="0.2">
      <c r="A217" s="122">
        <v>28</v>
      </c>
      <c r="B217" s="122">
        <v>0</v>
      </c>
      <c r="C217" s="104">
        <v>3.3854770589015093E-2</v>
      </c>
      <c r="D217" s="104">
        <f t="shared" si="11"/>
        <v>-3.3854770589015093E-2</v>
      </c>
      <c r="E217" s="104">
        <f t="shared" si="12"/>
        <v>6.8882230129070188E-2</v>
      </c>
      <c r="F217" s="104">
        <f t="shared" si="13"/>
        <v>-0.26245424387704269</v>
      </c>
      <c r="G217" s="104">
        <f t="shared" si="14"/>
        <v>-0.1871926233977006</v>
      </c>
      <c r="H217" s="104">
        <v>6.8231433859672133E-3</v>
      </c>
      <c r="I217" s="104">
        <f t="shared" si="15"/>
        <v>1.2119334765069267E-4</v>
      </c>
      <c r="J217" s="104">
        <f t="shared" si="16"/>
        <v>-0.18783453119870652</v>
      </c>
      <c r="AJ217" s="175"/>
      <c r="AK217" s="175"/>
      <c r="AL217" s="175"/>
      <c r="AM217" s="175"/>
      <c r="AN217" s="175"/>
      <c r="AO217" s="175"/>
      <c r="AP217" s="175"/>
      <c r="AQ217" s="185"/>
      <c r="AR217" s="175"/>
      <c r="AS217" s="175"/>
      <c r="AT217" s="175"/>
      <c r="AU217" s="175">
        <f t="shared" si="17"/>
        <v>1</v>
      </c>
      <c r="AV217" s="175">
        <f t="shared" si="18"/>
        <v>3.3854770589015093E-2</v>
      </c>
      <c r="AW217" s="175" t="e">
        <f t="shared" si="19"/>
        <v>#N/A</v>
      </c>
      <c r="AX217" s="175"/>
      <c r="AY217" s="175"/>
      <c r="AZ217" s="175"/>
      <c r="BA217" s="175"/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</row>
    <row r="218" spans="1:137" outlineLevel="1" x14ac:dyDescent="0.2">
      <c r="A218" s="122">
        <v>29</v>
      </c>
      <c r="B218" s="122">
        <v>1</v>
      </c>
      <c r="C218" s="104">
        <v>0.88565617945533992</v>
      </c>
      <c r="D218" s="104">
        <f t="shared" si="11"/>
        <v>0.11434382054466008</v>
      </c>
      <c r="E218" s="104">
        <f t="shared" si="12"/>
        <v>0.24285292599407754</v>
      </c>
      <c r="F218" s="104">
        <f t="shared" si="13"/>
        <v>0.49280110185964232</v>
      </c>
      <c r="G218" s="104">
        <f t="shared" si="14"/>
        <v>0.359313695503651</v>
      </c>
      <c r="H218" s="104">
        <v>9.9582491418993609E-3</v>
      </c>
      <c r="I218" s="104">
        <f t="shared" si="15"/>
        <v>6.5583337627789283E-4</v>
      </c>
      <c r="J218" s="104">
        <f t="shared" si="16"/>
        <v>0.3611162369995749</v>
      </c>
      <c r="AJ218" s="175"/>
      <c r="AK218" s="175"/>
      <c r="AL218" s="175"/>
      <c r="AM218" s="175"/>
      <c r="AN218" s="175"/>
      <c r="AO218" s="175"/>
      <c r="AP218" s="175"/>
      <c r="AQ218" s="185"/>
      <c r="AR218" s="175"/>
      <c r="AS218" s="175"/>
      <c r="AT218" s="175"/>
      <c r="AU218" s="175">
        <f t="shared" si="17"/>
        <v>0</v>
      </c>
      <c r="AV218" s="175" t="e">
        <f t="shared" si="18"/>
        <v>#N/A</v>
      </c>
      <c r="AW218" s="175">
        <f t="shared" si="19"/>
        <v>0.88565617945533992</v>
      </c>
      <c r="AX218" s="175"/>
      <c r="AY218" s="175"/>
      <c r="AZ218" s="175"/>
      <c r="BA218" s="175"/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</row>
    <row r="219" spans="1:137" outlineLevel="1" x14ac:dyDescent="0.2">
      <c r="A219" s="122">
        <v>30</v>
      </c>
      <c r="B219" s="122">
        <v>1</v>
      </c>
      <c r="C219" s="104">
        <v>0.11903021645641408</v>
      </c>
      <c r="D219" s="104">
        <f t="shared" si="11"/>
        <v>0.8809697835435859</v>
      </c>
      <c r="E219" s="104">
        <f t="shared" si="12"/>
        <v>4.2567557966019711</v>
      </c>
      <c r="F219" s="104">
        <f t="shared" si="13"/>
        <v>2.0631906835292688</v>
      </c>
      <c r="G219" s="104">
        <f t="shared" si="14"/>
        <v>2.7205198228210321</v>
      </c>
      <c r="H219" s="104">
        <v>1.0322097198183219E-2</v>
      </c>
      <c r="I219" s="104">
        <f t="shared" si="15"/>
        <v>3.8999046670273048E-2</v>
      </c>
      <c r="J219" s="104">
        <f t="shared" si="16"/>
        <v>2.734670198726346</v>
      </c>
      <c r="AJ219" s="175"/>
      <c r="AK219" s="175"/>
      <c r="AL219" s="175"/>
      <c r="AM219" s="175"/>
      <c r="AN219" s="175"/>
      <c r="AO219" s="175"/>
      <c r="AP219" s="175"/>
      <c r="AQ219" s="185"/>
      <c r="AR219" s="175"/>
      <c r="AS219" s="175"/>
      <c r="AT219" s="175"/>
      <c r="AU219" s="175">
        <f t="shared" si="17"/>
        <v>0</v>
      </c>
      <c r="AV219" s="175" t="e">
        <f t="shared" si="18"/>
        <v>#N/A</v>
      </c>
      <c r="AW219" s="175">
        <f t="shared" si="19"/>
        <v>0.11903021645641408</v>
      </c>
      <c r="AX219" s="175"/>
      <c r="AY219" s="175"/>
      <c r="AZ219" s="175"/>
      <c r="BA219" s="175"/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</row>
    <row r="220" spans="1:137" outlineLevel="1" x14ac:dyDescent="0.2">
      <c r="A220" s="122">
        <v>31</v>
      </c>
      <c r="B220" s="122">
        <v>1</v>
      </c>
      <c r="C220" s="104">
        <v>0.88565617945533992</v>
      </c>
      <c r="D220" s="104">
        <f t="shared" si="11"/>
        <v>0.11434382054466008</v>
      </c>
      <c r="E220" s="104">
        <f t="shared" si="12"/>
        <v>0.24285292599407754</v>
      </c>
      <c r="F220" s="104">
        <f t="shared" si="13"/>
        <v>0.49280110185964232</v>
      </c>
      <c r="G220" s="104">
        <f t="shared" si="14"/>
        <v>0.359313695503651</v>
      </c>
      <c r="H220" s="104">
        <v>9.9582491418993609E-3</v>
      </c>
      <c r="I220" s="104">
        <f t="shared" si="15"/>
        <v>6.5583337627789283E-4</v>
      </c>
      <c r="J220" s="104">
        <f t="shared" si="16"/>
        <v>0.3611162369995749</v>
      </c>
      <c r="AJ220" s="175"/>
      <c r="AK220" s="175"/>
      <c r="AL220" s="175"/>
      <c r="AM220" s="175"/>
      <c r="AN220" s="175"/>
      <c r="AO220" s="175"/>
      <c r="AP220" s="175"/>
      <c r="AQ220" s="185"/>
      <c r="AR220" s="175"/>
      <c r="AS220" s="175"/>
      <c r="AT220" s="175"/>
      <c r="AU220" s="175">
        <f t="shared" si="17"/>
        <v>0</v>
      </c>
      <c r="AV220" s="175" t="e">
        <f t="shared" si="18"/>
        <v>#N/A</v>
      </c>
      <c r="AW220" s="175">
        <f t="shared" si="19"/>
        <v>0.88565617945533992</v>
      </c>
      <c r="AX220" s="175"/>
      <c r="AY220" s="175"/>
      <c r="AZ220" s="175"/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</row>
    <row r="221" spans="1:137" outlineLevel="1" x14ac:dyDescent="0.2">
      <c r="A221" s="122">
        <v>32</v>
      </c>
      <c r="B221" s="122">
        <v>0</v>
      </c>
      <c r="C221" s="104">
        <v>0.66764005657828263</v>
      </c>
      <c r="D221" s="104">
        <f t="shared" si="11"/>
        <v>-0.66764005657828263</v>
      </c>
      <c r="E221" s="104">
        <f t="shared" si="12"/>
        <v>2.2030734608345921</v>
      </c>
      <c r="F221" s="104">
        <f t="shared" si="13"/>
        <v>-1.4842753992553377</v>
      </c>
      <c r="G221" s="104">
        <f t="shared" si="14"/>
        <v>-1.4173165370874152</v>
      </c>
      <c r="H221" s="104">
        <v>9.6081984597318863E-3</v>
      </c>
      <c r="I221" s="104">
        <f t="shared" si="15"/>
        <v>9.8385615063346157E-3</v>
      </c>
      <c r="J221" s="104">
        <f t="shared" si="16"/>
        <v>-1.4241749287257903</v>
      </c>
      <c r="AJ221" s="175"/>
      <c r="AK221" s="175"/>
      <c r="AL221" s="175"/>
      <c r="AM221" s="175"/>
      <c r="AN221" s="175"/>
      <c r="AO221" s="175"/>
      <c r="AP221" s="175"/>
      <c r="AQ221" s="185"/>
      <c r="AR221" s="175"/>
      <c r="AS221" s="175"/>
      <c r="AT221" s="175"/>
      <c r="AU221" s="175">
        <f t="shared" si="17"/>
        <v>1</v>
      </c>
      <c r="AV221" s="175">
        <f t="shared" si="18"/>
        <v>0.66764005657828263</v>
      </c>
      <c r="AW221" s="175" t="e">
        <f t="shared" si="19"/>
        <v>#N/A</v>
      </c>
      <c r="AX221" s="175"/>
      <c r="AY221" s="175"/>
      <c r="AZ221" s="175"/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</row>
    <row r="222" spans="1:137" outlineLevel="1" x14ac:dyDescent="0.2">
      <c r="A222" s="122">
        <v>33</v>
      </c>
      <c r="B222" s="122">
        <v>1</v>
      </c>
      <c r="C222" s="104">
        <v>0.79775549863314998</v>
      </c>
      <c r="D222" s="104">
        <f t="shared" si="11"/>
        <v>0.20224450136685002</v>
      </c>
      <c r="E222" s="104">
        <f t="shared" si="12"/>
        <v>0.4519062423408936</v>
      </c>
      <c r="F222" s="104">
        <f t="shared" si="13"/>
        <v>0.67223972088897987</v>
      </c>
      <c r="G222" s="104">
        <f t="shared" si="14"/>
        <v>0.50350461814730674</v>
      </c>
      <c r="H222" s="104">
        <v>1.0315195620326541E-2</v>
      </c>
      <c r="I222" s="104">
        <f t="shared" si="15"/>
        <v>1.334936430080822E-3</v>
      </c>
      <c r="J222" s="104">
        <f t="shared" si="16"/>
        <v>0.50612175718397334</v>
      </c>
      <c r="AJ222" s="175"/>
      <c r="AK222" s="175"/>
      <c r="AL222" s="175"/>
      <c r="AM222" s="175"/>
      <c r="AN222" s="175"/>
      <c r="AO222" s="175"/>
      <c r="AP222" s="175"/>
      <c r="AQ222" s="185"/>
      <c r="AR222" s="175"/>
      <c r="AS222" s="175"/>
      <c r="AT222" s="175"/>
      <c r="AU222" s="175">
        <f t="shared" si="17"/>
        <v>0</v>
      </c>
      <c r="AV222" s="175" t="e">
        <f t="shared" si="18"/>
        <v>#N/A</v>
      </c>
      <c r="AW222" s="175">
        <f t="shared" si="19"/>
        <v>0.79775549863314998</v>
      </c>
      <c r="AX222" s="175"/>
      <c r="AY222" s="175"/>
      <c r="AZ222" s="175"/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</row>
    <row r="223" spans="1:137" outlineLevel="1" x14ac:dyDescent="0.2">
      <c r="A223" s="122">
        <v>34</v>
      </c>
      <c r="B223" s="122">
        <v>0</v>
      </c>
      <c r="C223" s="104">
        <v>0.66764005657828263</v>
      </c>
      <c r="D223" s="104">
        <f t="shared" si="11"/>
        <v>-0.66764005657828263</v>
      </c>
      <c r="E223" s="104">
        <f t="shared" si="12"/>
        <v>2.2030734608345921</v>
      </c>
      <c r="F223" s="104">
        <f t="shared" si="13"/>
        <v>-1.4842753992553377</v>
      </c>
      <c r="G223" s="104">
        <f t="shared" si="14"/>
        <v>-1.4173165370874152</v>
      </c>
      <c r="H223" s="104">
        <v>9.6081984597318863E-3</v>
      </c>
      <c r="I223" s="104">
        <f t="shared" si="15"/>
        <v>9.8385615063346157E-3</v>
      </c>
      <c r="J223" s="104">
        <f t="shared" si="16"/>
        <v>-1.4241749287257903</v>
      </c>
      <c r="AJ223" s="175"/>
      <c r="AK223" s="175"/>
      <c r="AL223" s="175"/>
      <c r="AM223" s="175"/>
      <c r="AN223" s="175"/>
      <c r="AO223" s="175"/>
      <c r="AP223" s="175"/>
      <c r="AQ223" s="185"/>
      <c r="AR223" s="175"/>
      <c r="AS223" s="175"/>
      <c r="AT223" s="175"/>
      <c r="AU223" s="175">
        <f t="shared" si="17"/>
        <v>1</v>
      </c>
      <c r="AV223" s="175">
        <f t="shared" si="18"/>
        <v>0.66764005657828263</v>
      </c>
      <c r="AW223" s="175" t="e">
        <f t="shared" si="19"/>
        <v>#N/A</v>
      </c>
      <c r="AX223" s="175"/>
      <c r="AY223" s="175"/>
      <c r="AZ223" s="175"/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</row>
    <row r="224" spans="1:137" outlineLevel="1" x14ac:dyDescent="0.2">
      <c r="A224" s="122">
        <v>35</v>
      </c>
      <c r="B224" s="122">
        <v>0</v>
      </c>
      <c r="C224" s="104">
        <v>1.7532199843607446E-2</v>
      </c>
      <c r="D224" s="104">
        <f t="shared" si="11"/>
        <v>-1.7532199843607446E-2</v>
      </c>
      <c r="E224" s="104">
        <f t="shared" si="12"/>
        <v>3.5375418306994408E-2</v>
      </c>
      <c r="F224" s="104">
        <f t="shared" si="13"/>
        <v>-0.18808354076578421</v>
      </c>
      <c r="G224" s="104">
        <f t="shared" si="14"/>
        <v>-0.13358541483004424</v>
      </c>
      <c r="H224" s="104">
        <v>4.8976804236309747E-3</v>
      </c>
      <c r="I224" s="104">
        <f t="shared" si="15"/>
        <v>4.4130927773670138E-5</v>
      </c>
      <c r="J224" s="104">
        <f t="shared" si="16"/>
        <v>-0.13391375072224762</v>
      </c>
      <c r="AJ224" s="175"/>
      <c r="AK224" s="175"/>
      <c r="AL224" s="175"/>
      <c r="AM224" s="175"/>
      <c r="AN224" s="175"/>
      <c r="AO224" s="175"/>
      <c r="AP224" s="175"/>
      <c r="AQ224" s="185"/>
      <c r="AR224" s="175"/>
      <c r="AS224" s="175"/>
      <c r="AT224" s="175"/>
      <c r="AU224" s="175">
        <f t="shared" si="17"/>
        <v>1</v>
      </c>
      <c r="AV224" s="175">
        <f t="shared" si="18"/>
        <v>1.7532199843607446E-2</v>
      </c>
      <c r="AW224" s="175" t="e">
        <f t="shared" si="19"/>
        <v>#N/A</v>
      </c>
      <c r="AX224" s="175"/>
      <c r="AY224" s="175"/>
      <c r="AZ224" s="175"/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</row>
    <row r="225" spans="1:137" outlineLevel="1" x14ac:dyDescent="0.2">
      <c r="A225" s="122">
        <v>36</v>
      </c>
      <c r="B225" s="122">
        <v>0</v>
      </c>
      <c r="C225" s="104">
        <v>0.34252600001774225</v>
      </c>
      <c r="D225" s="104">
        <f t="shared" si="11"/>
        <v>-0.34252600001774225</v>
      </c>
      <c r="E225" s="104">
        <f t="shared" si="12"/>
        <v>0.8387001189306249</v>
      </c>
      <c r="F225" s="104">
        <f t="shared" si="13"/>
        <v>-0.91580572117159487</v>
      </c>
      <c r="G225" s="104">
        <f t="shared" si="14"/>
        <v>-0.7217843808903901</v>
      </c>
      <c r="H225" s="104">
        <v>9.7588718210787906E-3</v>
      </c>
      <c r="I225" s="104">
        <f t="shared" si="15"/>
        <v>2.5924038488382905E-3</v>
      </c>
      <c r="J225" s="104">
        <f t="shared" si="16"/>
        <v>-0.72533227028808089</v>
      </c>
      <c r="AJ225" s="175"/>
      <c r="AK225" s="175"/>
      <c r="AL225" s="175"/>
      <c r="AM225" s="175"/>
      <c r="AN225" s="175"/>
      <c r="AO225" s="175"/>
      <c r="AP225" s="175"/>
      <c r="AQ225" s="185"/>
      <c r="AR225" s="175"/>
      <c r="AS225" s="175"/>
      <c r="AT225" s="175"/>
      <c r="AU225" s="175">
        <f t="shared" si="17"/>
        <v>1</v>
      </c>
      <c r="AV225" s="175">
        <f t="shared" si="18"/>
        <v>0.34252600001774225</v>
      </c>
      <c r="AW225" s="175" t="e">
        <f t="shared" si="19"/>
        <v>#N/A</v>
      </c>
      <c r="AX225" s="175"/>
      <c r="AY225" s="175"/>
      <c r="AZ225" s="175"/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</row>
    <row r="226" spans="1:137" outlineLevel="1" x14ac:dyDescent="0.2">
      <c r="A226" s="122">
        <v>37</v>
      </c>
      <c r="B226" s="122">
        <v>0</v>
      </c>
      <c r="C226" s="104">
        <v>0.20968059130630495</v>
      </c>
      <c r="D226" s="104">
        <f t="shared" si="11"/>
        <v>-0.20968059130630495</v>
      </c>
      <c r="E226" s="104">
        <f t="shared" si="12"/>
        <v>0.47063620086425872</v>
      </c>
      <c r="F226" s="104">
        <f t="shared" si="13"/>
        <v>-0.68602930029573717</v>
      </c>
      <c r="G226" s="104">
        <f t="shared" si="14"/>
        <v>-0.51508368326160137</v>
      </c>
      <c r="H226" s="104">
        <v>1.0605903513476294E-2</v>
      </c>
      <c r="I226" s="104">
        <f t="shared" si="15"/>
        <v>1.4372576600989518E-3</v>
      </c>
      <c r="J226" s="104">
        <f t="shared" si="16"/>
        <v>-0.5178370682467619</v>
      </c>
      <c r="AJ226" s="175"/>
      <c r="AK226" s="175"/>
      <c r="AL226" s="175"/>
      <c r="AM226" s="175"/>
      <c r="AN226" s="175"/>
      <c r="AO226" s="175"/>
      <c r="AP226" s="175"/>
      <c r="AQ226" s="185"/>
      <c r="AR226" s="175"/>
      <c r="AS226" s="175"/>
      <c r="AT226" s="175"/>
      <c r="AU226" s="175">
        <f t="shared" si="17"/>
        <v>1</v>
      </c>
      <c r="AV226" s="175">
        <f t="shared" si="18"/>
        <v>0.20968059130630495</v>
      </c>
      <c r="AW226" s="175" t="e">
        <f t="shared" si="19"/>
        <v>#N/A</v>
      </c>
      <c r="AX226" s="175"/>
      <c r="AY226" s="175"/>
      <c r="AZ226" s="175"/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</row>
    <row r="227" spans="1:137" outlineLevel="1" x14ac:dyDescent="0.2">
      <c r="A227" s="122">
        <v>38</v>
      </c>
      <c r="B227" s="122">
        <v>0</v>
      </c>
      <c r="C227" s="104">
        <v>3.3854770589015093E-2</v>
      </c>
      <c r="D227" s="104">
        <f t="shared" si="11"/>
        <v>-3.3854770589015093E-2</v>
      </c>
      <c r="E227" s="104">
        <f t="shared" si="12"/>
        <v>6.8882230129070188E-2</v>
      </c>
      <c r="F227" s="104">
        <f t="shared" si="13"/>
        <v>-0.26245424387704269</v>
      </c>
      <c r="G227" s="104">
        <f t="shared" si="14"/>
        <v>-0.1871926233977006</v>
      </c>
      <c r="H227" s="104">
        <v>6.8231433859672133E-3</v>
      </c>
      <c r="I227" s="104">
        <f t="shared" si="15"/>
        <v>1.2119334765069267E-4</v>
      </c>
      <c r="J227" s="104">
        <f t="shared" si="16"/>
        <v>-0.18783453119870652</v>
      </c>
      <c r="AJ227" s="175"/>
      <c r="AK227" s="175"/>
      <c r="AL227" s="175"/>
      <c r="AM227" s="175"/>
      <c r="AN227" s="175"/>
      <c r="AO227" s="175"/>
      <c r="AP227" s="175"/>
      <c r="AQ227" s="185"/>
      <c r="AR227" s="175"/>
      <c r="AS227" s="175"/>
      <c r="AT227" s="175"/>
      <c r="AU227" s="175">
        <f t="shared" si="17"/>
        <v>1</v>
      </c>
      <c r="AV227" s="175">
        <f t="shared" si="18"/>
        <v>3.3854770589015093E-2</v>
      </c>
      <c r="AW227" s="175" t="e">
        <f t="shared" si="19"/>
        <v>#N/A</v>
      </c>
      <c r="AX227" s="175"/>
      <c r="AY227" s="175"/>
      <c r="AZ227" s="175"/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</row>
    <row r="228" spans="1:137" outlineLevel="1" x14ac:dyDescent="0.2">
      <c r="A228" s="122">
        <v>39</v>
      </c>
      <c r="B228" s="122">
        <v>1</v>
      </c>
      <c r="C228" s="104">
        <v>0.93830736866917552</v>
      </c>
      <c r="D228" s="104">
        <f t="shared" si="11"/>
        <v>6.1692631330824477E-2</v>
      </c>
      <c r="E228" s="104">
        <f t="shared" si="12"/>
        <v>0.1273553970091803</v>
      </c>
      <c r="F228" s="104">
        <f t="shared" si="13"/>
        <v>0.35686887929487532</v>
      </c>
      <c r="G228" s="104">
        <f t="shared" si="14"/>
        <v>0.25641538751233195</v>
      </c>
      <c r="H228" s="104">
        <v>8.4804916841987217E-3</v>
      </c>
      <c r="I228" s="104">
        <f t="shared" si="15"/>
        <v>2.8358070472640616E-4</v>
      </c>
      <c r="J228" s="104">
        <f t="shared" si="16"/>
        <v>0.25750961643196107</v>
      </c>
      <c r="AJ228" s="175"/>
      <c r="AK228" s="175"/>
      <c r="AL228" s="175"/>
      <c r="AM228" s="175"/>
      <c r="AN228" s="175"/>
      <c r="AO228" s="175"/>
      <c r="AP228" s="175"/>
      <c r="AQ228" s="185"/>
      <c r="AR228" s="175"/>
      <c r="AS228" s="175"/>
      <c r="AT228" s="175"/>
      <c r="AU228" s="175">
        <f t="shared" si="17"/>
        <v>0</v>
      </c>
      <c r="AV228" s="175" t="e">
        <f t="shared" si="18"/>
        <v>#N/A</v>
      </c>
      <c r="AW228" s="175">
        <f t="shared" si="19"/>
        <v>0.93830736866917552</v>
      </c>
      <c r="AX228" s="175"/>
      <c r="AY228" s="175"/>
      <c r="AZ228" s="175"/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</row>
    <row r="229" spans="1:137" outlineLevel="1" x14ac:dyDescent="0.2">
      <c r="A229" s="122">
        <v>40</v>
      </c>
      <c r="B229" s="122">
        <v>1</v>
      </c>
      <c r="C229" s="104">
        <v>0.34252600001774225</v>
      </c>
      <c r="D229" s="104">
        <f t="shared" si="11"/>
        <v>0.65747399998225775</v>
      </c>
      <c r="E229" s="104">
        <f t="shared" si="12"/>
        <v>2.1428154234010015</v>
      </c>
      <c r="F229" s="104">
        <f t="shared" si="13"/>
        <v>1.4638358594463388</v>
      </c>
      <c r="G229" s="104">
        <f t="shared" si="14"/>
        <v>1.3854553055947321</v>
      </c>
      <c r="H229" s="104">
        <v>9.7588718210787906E-3</v>
      </c>
      <c r="I229" s="104">
        <f t="shared" si="15"/>
        <v>9.5515254689303841E-3</v>
      </c>
      <c r="J229" s="104">
        <f t="shared" si="16"/>
        <v>1.3922654310557878</v>
      </c>
      <c r="AJ229" s="175"/>
      <c r="AK229" s="175"/>
      <c r="AL229" s="175"/>
      <c r="AM229" s="175"/>
      <c r="AN229" s="175"/>
      <c r="AO229" s="175"/>
      <c r="AP229" s="175"/>
      <c r="AQ229" s="185"/>
      <c r="AR229" s="175"/>
      <c r="AS229" s="175"/>
      <c r="AT229" s="175"/>
      <c r="AU229" s="175">
        <f t="shared" si="17"/>
        <v>0</v>
      </c>
      <c r="AV229" s="175" t="e">
        <f t="shared" si="18"/>
        <v>#N/A</v>
      </c>
      <c r="AW229" s="175">
        <f t="shared" si="19"/>
        <v>0.34252600001774225</v>
      </c>
      <c r="AX229" s="175"/>
      <c r="AY229" s="175"/>
      <c r="AZ229" s="175"/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</row>
    <row r="230" spans="1:137" outlineLevel="1" x14ac:dyDescent="0.2">
      <c r="A230" s="122">
        <v>41</v>
      </c>
      <c r="B230" s="122">
        <v>0</v>
      </c>
      <c r="C230" s="104">
        <v>3.3854770589015093E-2</v>
      </c>
      <c r="D230" s="104">
        <f t="shared" si="11"/>
        <v>-3.3854770589015093E-2</v>
      </c>
      <c r="E230" s="104">
        <f t="shared" si="12"/>
        <v>6.8882230129070188E-2</v>
      </c>
      <c r="F230" s="104">
        <f t="shared" si="13"/>
        <v>-0.26245424387704269</v>
      </c>
      <c r="G230" s="104">
        <f t="shared" si="14"/>
        <v>-0.1871926233977006</v>
      </c>
      <c r="H230" s="104">
        <v>6.8231433859672133E-3</v>
      </c>
      <c r="I230" s="104">
        <f t="shared" si="15"/>
        <v>1.2119334765069267E-4</v>
      </c>
      <c r="J230" s="104">
        <f t="shared" si="16"/>
        <v>-0.18783453119870652</v>
      </c>
      <c r="AJ230" s="175"/>
      <c r="AK230" s="175"/>
      <c r="AL230" s="175"/>
      <c r="AM230" s="175"/>
      <c r="AN230" s="175"/>
      <c r="AO230" s="175"/>
      <c r="AP230" s="175"/>
      <c r="AQ230" s="185"/>
      <c r="AR230" s="175"/>
      <c r="AS230" s="175"/>
      <c r="AT230" s="175"/>
      <c r="AU230" s="175">
        <f t="shared" si="17"/>
        <v>1</v>
      </c>
      <c r="AV230" s="175">
        <f t="shared" si="18"/>
        <v>3.3854770589015093E-2</v>
      </c>
      <c r="AW230" s="175" t="e">
        <f t="shared" si="19"/>
        <v>#N/A</v>
      </c>
      <c r="AX230" s="175"/>
      <c r="AY230" s="175"/>
      <c r="AZ230" s="175"/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</row>
    <row r="231" spans="1:137" outlineLevel="1" x14ac:dyDescent="0.2">
      <c r="A231" s="122">
        <v>42</v>
      </c>
      <c r="B231" s="122">
        <v>1</v>
      </c>
      <c r="C231" s="104">
        <v>0.98323411978219077</v>
      </c>
      <c r="D231" s="104">
        <f t="shared" si="11"/>
        <v>1.6765880217809226E-2</v>
      </c>
      <c r="E231" s="104">
        <f t="shared" si="12"/>
        <v>3.3816037086786009E-2</v>
      </c>
      <c r="F231" s="104">
        <f t="shared" si="13"/>
        <v>0.18389137306243056</v>
      </c>
      <c r="G231" s="104">
        <f t="shared" si="14"/>
        <v>0.13058241887637237</v>
      </c>
      <c r="H231" s="104">
        <v>4.6839390854493072E-3</v>
      </c>
      <c r="I231" s="104">
        <f t="shared" si="15"/>
        <v>4.0311470121861959E-5</v>
      </c>
      <c r="J231" s="104">
        <f t="shared" si="16"/>
        <v>0.13088931746673257</v>
      </c>
      <c r="AJ231" s="175"/>
      <c r="AK231" s="175"/>
      <c r="AL231" s="175"/>
      <c r="AM231" s="175"/>
      <c r="AN231" s="175"/>
      <c r="AO231" s="175"/>
      <c r="AP231" s="175"/>
      <c r="AQ231" s="185"/>
      <c r="AR231" s="175"/>
      <c r="AS231" s="175"/>
      <c r="AT231" s="175"/>
      <c r="AU231" s="175">
        <f t="shared" si="17"/>
        <v>0</v>
      </c>
      <c r="AV231" s="175" t="e">
        <f t="shared" si="18"/>
        <v>#N/A</v>
      </c>
      <c r="AW231" s="175">
        <f t="shared" si="19"/>
        <v>0.98323411978219077</v>
      </c>
      <c r="AX231" s="175"/>
      <c r="AY231" s="175"/>
      <c r="AZ231" s="175"/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</row>
    <row r="232" spans="1:137" outlineLevel="1" x14ac:dyDescent="0.2">
      <c r="A232" s="122">
        <v>43</v>
      </c>
      <c r="B232" s="122">
        <v>0</v>
      </c>
      <c r="C232" s="104">
        <v>0.20968059130630495</v>
      </c>
      <c r="D232" s="104">
        <f t="shared" si="11"/>
        <v>-0.20968059130630495</v>
      </c>
      <c r="E232" s="104">
        <f t="shared" si="12"/>
        <v>0.47063620086425872</v>
      </c>
      <c r="F232" s="104">
        <f t="shared" si="13"/>
        <v>-0.68602930029573717</v>
      </c>
      <c r="G232" s="104">
        <f t="shared" si="14"/>
        <v>-0.51508368326160137</v>
      </c>
      <c r="H232" s="104">
        <v>1.0605903513476294E-2</v>
      </c>
      <c r="I232" s="104">
        <f t="shared" si="15"/>
        <v>1.4372576600989518E-3</v>
      </c>
      <c r="J232" s="104">
        <f t="shared" si="16"/>
        <v>-0.5178370682467619</v>
      </c>
      <c r="AJ232" s="175"/>
      <c r="AK232" s="175"/>
      <c r="AL232" s="175"/>
      <c r="AM232" s="175"/>
      <c r="AN232" s="175"/>
      <c r="AO232" s="175"/>
      <c r="AP232" s="175"/>
      <c r="AQ232" s="185"/>
      <c r="AR232" s="175"/>
      <c r="AS232" s="175"/>
      <c r="AT232" s="175"/>
      <c r="AU232" s="175">
        <f t="shared" si="17"/>
        <v>1</v>
      </c>
      <c r="AV232" s="175">
        <f t="shared" si="18"/>
        <v>0.20968059130630495</v>
      </c>
      <c r="AW232" s="175" t="e">
        <f t="shared" si="19"/>
        <v>#N/A</v>
      </c>
      <c r="AX232" s="175"/>
      <c r="AY232" s="175"/>
      <c r="AZ232" s="175"/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</row>
    <row r="233" spans="1:137" outlineLevel="1" x14ac:dyDescent="0.2">
      <c r="A233" s="122">
        <v>44</v>
      </c>
      <c r="B233" s="122">
        <v>1</v>
      </c>
      <c r="C233" s="104">
        <v>0.96760146952282944</v>
      </c>
      <c r="D233" s="104">
        <f t="shared" si="11"/>
        <v>3.2398530477170562E-2</v>
      </c>
      <c r="E233" s="104">
        <f t="shared" si="12"/>
        <v>6.5869963035494597E-2</v>
      </c>
      <c r="F233" s="104">
        <f t="shared" si="13"/>
        <v>0.25665144269123952</v>
      </c>
      <c r="G233" s="104">
        <f t="shared" si="14"/>
        <v>0.18298453906951431</v>
      </c>
      <c r="H233" s="104">
        <v>6.5342302946211636E-3</v>
      </c>
      <c r="I233" s="104">
        <f t="shared" si="15"/>
        <v>1.1083767780328561E-4</v>
      </c>
      <c r="J233" s="104">
        <f t="shared" si="16"/>
        <v>0.18358531645059473</v>
      </c>
      <c r="AJ233" s="175"/>
      <c r="AK233" s="175"/>
      <c r="AL233" s="175"/>
      <c r="AM233" s="175"/>
      <c r="AN233" s="175"/>
      <c r="AO233" s="175"/>
      <c r="AP233" s="175"/>
      <c r="AQ233" s="185"/>
      <c r="AR233" s="175"/>
      <c r="AS233" s="175"/>
      <c r="AT233" s="175"/>
      <c r="AU233" s="175">
        <f t="shared" si="17"/>
        <v>0</v>
      </c>
      <c r="AV233" s="175" t="e">
        <f t="shared" si="18"/>
        <v>#N/A</v>
      </c>
      <c r="AW233" s="175">
        <f t="shared" si="19"/>
        <v>0.96760146952282944</v>
      </c>
      <c r="AX233" s="175"/>
      <c r="AY233" s="175"/>
      <c r="AZ233" s="175"/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</row>
    <row r="234" spans="1:137" outlineLevel="1" x14ac:dyDescent="0.2">
      <c r="A234" s="122">
        <v>45</v>
      </c>
      <c r="B234" s="122">
        <v>0</v>
      </c>
      <c r="C234" s="104">
        <v>0.34252600001774225</v>
      </c>
      <c r="D234" s="104">
        <f t="shared" si="11"/>
        <v>-0.34252600001774225</v>
      </c>
      <c r="E234" s="104">
        <f t="shared" si="12"/>
        <v>0.8387001189306249</v>
      </c>
      <c r="F234" s="104">
        <f t="shared" si="13"/>
        <v>-0.91580572117159487</v>
      </c>
      <c r="G234" s="104">
        <f t="shared" si="14"/>
        <v>-0.7217843808903901</v>
      </c>
      <c r="H234" s="104">
        <v>9.7588718210787906E-3</v>
      </c>
      <c r="I234" s="104">
        <f t="shared" si="15"/>
        <v>2.5924038488382905E-3</v>
      </c>
      <c r="J234" s="104">
        <f t="shared" si="16"/>
        <v>-0.72533227028808089</v>
      </c>
      <c r="AJ234" s="175"/>
      <c r="AK234" s="175"/>
      <c r="AL234" s="175"/>
      <c r="AM234" s="175"/>
      <c r="AN234" s="175"/>
      <c r="AO234" s="175"/>
      <c r="AP234" s="175"/>
      <c r="AQ234" s="185"/>
      <c r="AR234" s="175"/>
      <c r="AS234" s="175"/>
      <c r="AT234" s="175"/>
      <c r="AU234" s="175">
        <f t="shared" si="17"/>
        <v>1</v>
      </c>
      <c r="AV234" s="175">
        <f t="shared" si="18"/>
        <v>0.34252600001774225</v>
      </c>
      <c r="AW234" s="175" t="e">
        <f t="shared" si="19"/>
        <v>#N/A</v>
      </c>
      <c r="AX234" s="175"/>
      <c r="AY234" s="175"/>
      <c r="AZ234" s="175"/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</row>
    <row r="235" spans="1:137" outlineLevel="1" x14ac:dyDescent="0.2">
      <c r="A235" s="122">
        <v>46</v>
      </c>
      <c r="B235" s="122">
        <v>0</v>
      </c>
      <c r="C235" s="104">
        <v>0.20968059130630495</v>
      </c>
      <c r="D235" s="104">
        <f t="shared" si="11"/>
        <v>-0.20968059130630495</v>
      </c>
      <c r="E235" s="104">
        <f t="shared" si="12"/>
        <v>0.47063620086425872</v>
      </c>
      <c r="F235" s="104">
        <f t="shared" si="13"/>
        <v>-0.68602930029573717</v>
      </c>
      <c r="G235" s="104">
        <f t="shared" si="14"/>
        <v>-0.51508368326160137</v>
      </c>
      <c r="H235" s="104">
        <v>1.0605903513476294E-2</v>
      </c>
      <c r="I235" s="104">
        <f t="shared" si="15"/>
        <v>1.4372576600989518E-3</v>
      </c>
      <c r="J235" s="104">
        <f t="shared" si="16"/>
        <v>-0.5178370682467619</v>
      </c>
      <c r="AJ235" s="175"/>
      <c r="AK235" s="175"/>
      <c r="AL235" s="175"/>
      <c r="AM235" s="175"/>
      <c r="AN235" s="175"/>
      <c r="AO235" s="175"/>
      <c r="AP235" s="175"/>
      <c r="AQ235" s="185"/>
      <c r="AR235" s="175"/>
      <c r="AS235" s="175"/>
      <c r="AT235" s="175"/>
      <c r="AU235" s="175">
        <f t="shared" si="17"/>
        <v>1</v>
      </c>
      <c r="AV235" s="175">
        <f t="shared" si="18"/>
        <v>0.20968059130630495</v>
      </c>
      <c r="AW235" s="175" t="e">
        <f t="shared" si="19"/>
        <v>#N/A</v>
      </c>
      <c r="AX235" s="175"/>
      <c r="AY235" s="175"/>
      <c r="AZ235" s="175"/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</row>
    <row r="236" spans="1:137" outlineLevel="1" x14ac:dyDescent="0.2">
      <c r="A236" s="122">
        <v>47</v>
      </c>
      <c r="B236" s="122">
        <v>1</v>
      </c>
      <c r="C236" s="104">
        <v>0.98323411978219077</v>
      </c>
      <c r="D236" s="104">
        <f t="shared" si="11"/>
        <v>1.6765880217809226E-2</v>
      </c>
      <c r="E236" s="104">
        <f t="shared" si="12"/>
        <v>3.3816037086786009E-2</v>
      </c>
      <c r="F236" s="104">
        <f t="shared" si="13"/>
        <v>0.18389137306243056</v>
      </c>
      <c r="G236" s="104">
        <f t="shared" si="14"/>
        <v>0.13058241887637237</v>
      </c>
      <c r="H236" s="104">
        <v>4.6839390854493072E-3</v>
      </c>
      <c r="I236" s="104">
        <f t="shared" si="15"/>
        <v>4.0311470121861959E-5</v>
      </c>
      <c r="J236" s="104">
        <f t="shared" si="16"/>
        <v>0.13088931746673257</v>
      </c>
      <c r="AJ236" s="175"/>
      <c r="AK236" s="175"/>
      <c r="AL236" s="175"/>
      <c r="AM236" s="175"/>
      <c r="AN236" s="175"/>
      <c r="AO236" s="175"/>
      <c r="AP236" s="175"/>
      <c r="AQ236" s="185"/>
      <c r="AR236" s="175"/>
      <c r="AS236" s="175"/>
      <c r="AT236" s="175"/>
      <c r="AU236" s="175">
        <f t="shared" si="17"/>
        <v>0</v>
      </c>
      <c r="AV236" s="175" t="e">
        <f t="shared" si="18"/>
        <v>#N/A</v>
      </c>
      <c r="AW236" s="175">
        <f t="shared" si="19"/>
        <v>0.98323411978219077</v>
      </c>
      <c r="AX236" s="175"/>
      <c r="AY236" s="175"/>
      <c r="AZ236" s="175"/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</row>
    <row r="237" spans="1:137" outlineLevel="1" x14ac:dyDescent="0.2">
      <c r="A237" s="122">
        <v>48</v>
      </c>
      <c r="B237" s="122">
        <v>1</v>
      </c>
      <c r="C237" s="104">
        <v>0.79775549863314998</v>
      </c>
      <c r="D237" s="104">
        <f t="shared" si="11"/>
        <v>0.20224450136685002</v>
      </c>
      <c r="E237" s="104">
        <f t="shared" si="12"/>
        <v>0.4519062423408936</v>
      </c>
      <c r="F237" s="104">
        <f t="shared" si="13"/>
        <v>0.67223972088897987</v>
      </c>
      <c r="G237" s="104">
        <f t="shared" si="14"/>
        <v>0.50350461814730674</v>
      </c>
      <c r="H237" s="104">
        <v>1.0315195620326541E-2</v>
      </c>
      <c r="I237" s="104">
        <f t="shared" si="15"/>
        <v>1.334936430080822E-3</v>
      </c>
      <c r="J237" s="104">
        <f t="shared" si="16"/>
        <v>0.50612175718397334</v>
      </c>
      <c r="AJ237" s="175"/>
      <c r="AK237" s="175"/>
      <c r="AL237" s="175"/>
      <c r="AM237" s="175"/>
      <c r="AN237" s="175"/>
      <c r="AO237" s="175"/>
      <c r="AP237" s="175"/>
      <c r="AQ237" s="185"/>
      <c r="AR237" s="175"/>
      <c r="AS237" s="175"/>
      <c r="AT237" s="175"/>
      <c r="AU237" s="175">
        <f t="shared" si="17"/>
        <v>0</v>
      </c>
      <c r="AV237" s="175" t="e">
        <f t="shared" si="18"/>
        <v>#N/A</v>
      </c>
      <c r="AW237" s="175">
        <f t="shared" si="19"/>
        <v>0.79775549863314998</v>
      </c>
      <c r="AX237" s="175"/>
      <c r="AY237" s="175"/>
      <c r="AZ237" s="175"/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</row>
    <row r="238" spans="1:137" outlineLevel="1" x14ac:dyDescent="0.2">
      <c r="A238" s="122">
        <v>49</v>
      </c>
      <c r="B238" s="122">
        <v>0</v>
      </c>
      <c r="C238" s="104">
        <v>0.34252600001774225</v>
      </c>
      <c r="D238" s="104">
        <f t="shared" si="11"/>
        <v>-0.34252600001774225</v>
      </c>
      <c r="E238" s="104">
        <f t="shared" si="12"/>
        <v>0.8387001189306249</v>
      </c>
      <c r="F238" s="104">
        <f t="shared" si="13"/>
        <v>-0.91580572117159487</v>
      </c>
      <c r="G238" s="104">
        <f t="shared" si="14"/>
        <v>-0.7217843808903901</v>
      </c>
      <c r="H238" s="104">
        <v>9.7588718210787906E-3</v>
      </c>
      <c r="I238" s="104">
        <f t="shared" si="15"/>
        <v>2.5924038488382905E-3</v>
      </c>
      <c r="J238" s="104">
        <f t="shared" si="16"/>
        <v>-0.72533227028808089</v>
      </c>
      <c r="AJ238" s="175"/>
      <c r="AK238" s="175"/>
      <c r="AL238" s="175"/>
      <c r="AM238" s="175"/>
      <c r="AN238" s="175"/>
      <c r="AO238" s="175"/>
      <c r="AP238" s="175"/>
      <c r="AQ238" s="185"/>
      <c r="AR238" s="175"/>
      <c r="AS238" s="175"/>
      <c r="AT238" s="175"/>
      <c r="AU238" s="175">
        <f t="shared" si="17"/>
        <v>1</v>
      </c>
      <c r="AV238" s="175">
        <f t="shared" si="18"/>
        <v>0.34252600001774225</v>
      </c>
      <c r="AW238" s="175" t="e">
        <f t="shared" si="19"/>
        <v>#N/A</v>
      </c>
      <c r="AX238" s="175"/>
      <c r="AY238" s="175"/>
      <c r="AZ238" s="175"/>
      <c r="BA238" s="175"/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</row>
    <row r="239" spans="1:137" outlineLevel="1" x14ac:dyDescent="0.2">
      <c r="A239" s="122">
        <v>50</v>
      </c>
      <c r="B239" s="122">
        <v>0</v>
      </c>
      <c r="C239" s="104">
        <v>0.34252600001774225</v>
      </c>
      <c r="D239" s="104">
        <f t="shared" si="11"/>
        <v>-0.34252600001774225</v>
      </c>
      <c r="E239" s="104">
        <f t="shared" si="12"/>
        <v>0.8387001189306249</v>
      </c>
      <c r="F239" s="104">
        <f t="shared" si="13"/>
        <v>-0.91580572117159487</v>
      </c>
      <c r="G239" s="104">
        <f t="shared" si="14"/>
        <v>-0.7217843808903901</v>
      </c>
      <c r="H239" s="104">
        <v>9.7588718210787906E-3</v>
      </c>
      <c r="I239" s="104">
        <f t="shared" si="15"/>
        <v>2.5924038488382905E-3</v>
      </c>
      <c r="J239" s="104">
        <f t="shared" si="16"/>
        <v>-0.72533227028808089</v>
      </c>
      <c r="AJ239" s="175"/>
      <c r="AK239" s="175"/>
      <c r="AL239" s="175"/>
      <c r="AM239" s="175"/>
      <c r="AN239" s="175"/>
      <c r="AO239" s="175"/>
      <c r="AP239" s="175"/>
      <c r="AQ239" s="185"/>
      <c r="AR239" s="175"/>
      <c r="AS239" s="175"/>
      <c r="AT239" s="175"/>
      <c r="AU239" s="175">
        <f t="shared" si="17"/>
        <v>1</v>
      </c>
      <c r="AV239" s="175">
        <f t="shared" si="18"/>
        <v>0.34252600001774225</v>
      </c>
      <c r="AW239" s="175" t="e">
        <f t="shared" si="19"/>
        <v>#N/A</v>
      </c>
      <c r="AX239" s="175"/>
      <c r="AY239" s="175"/>
      <c r="AZ239" s="175"/>
      <c r="BA239" s="175"/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</row>
    <row r="240" spans="1:137" outlineLevel="1" x14ac:dyDescent="0.2">
      <c r="A240" s="122">
        <v>51</v>
      </c>
      <c r="B240" s="122">
        <v>1</v>
      </c>
      <c r="C240" s="104">
        <v>0.96760146952282944</v>
      </c>
      <c r="D240" s="104">
        <f t="shared" si="11"/>
        <v>3.2398530477170562E-2</v>
      </c>
      <c r="E240" s="104">
        <f t="shared" si="12"/>
        <v>6.5869963035494597E-2</v>
      </c>
      <c r="F240" s="104">
        <f t="shared" si="13"/>
        <v>0.25665144269123952</v>
      </c>
      <c r="G240" s="104">
        <f t="shared" si="14"/>
        <v>0.18298453906951431</v>
      </c>
      <c r="H240" s="104">
        <v>6.5342302946211636E-3</v>
      </c>
      <c r="I240" s="104">
        <f t="shared" si="15"/>
        <v>1.1083767780328561E-4</v>
      </c>
      <c r="J240" s="104">
        <f t="shared" si="16"/>
        <v>0.18358531645059473</v>
      </c>
      <c r="AJ240" s="175"/>
      <c r="AK240" s="175"/>
      <c r="AL240" s="175"/>
      <c r="AM240" s="175"/>
      <c r="AN240" s="175"/>
      <c r="AO240" s="175"/>
      <c r="AP240" s="175"/>
      <c r="AQ240" s="185"/>
      <c r="AR240" s="175"/>
      <c r="AS240" s="175"/>
      <c r="AT240" s="175"/>
      <c r="AU240" s="175">
        <f t="shared" si="17"/>
        <v>0</v>
      </c>
      <c r="AV240" s="175" t="e">
        <f t="shared" si="18"/>
        <v>#N/A</v>
      </c>
      <c r="AW240" s="175">
        <f t="shared" si="19"/>
        <v>0.96760146952282944</v>
      </c>
      <c r="AX240" s="175"/>
      <c r="AY240" s="175"/>
      <c r="AZ240" s="175"/>
      <c r="BA240" s="175"/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</row>
    <row r="241" spans="1:137" outlineLevel="1" x14ac:dyDescent="0.2">
      <c r="A241" s="122">
        <v>52</v>
      </c>
      <c r="B241" s="122">
        <v>0</v>
      </c>
      <c r="C241" s="104">
        <v>0.20968059130630495</v>
      </c>
      <c r="D241" s="104">
        <f t="shared" si="11"/>
        <v>-0.20968059130630495</v>
      </c>
      <c r="E241" s="104">
        <f t="shared" si="12"/>
        <v>0.47063620086425872</v>
      </c>
      <c r="F241" s="104">
        <f t="shared" si="13"/>
        <v>-0.68602930029573717</v>
      </c>
      <c r="G241" s="104">
        <f t="shared" si="14"/>
        <v>-0.51508368326160137</v>
      </c>
      <c r="H241" s="104">
        <v>1.0605903513476294E-2</v>
      </c>
      <c r="I241" s="104">
        <f t="shared" si="15"/>
        <v>1.4372576600989518E-3</v>
      </c>
      <c r="J241" s="104">
        <f t="shared" si="16"/>
        <v>-0.5178370682467619</v>
      </c>
      <c r="AJ241" s="175"/>
      <c r="AK241" s="175"/>
      <c r="AL241" s="175"/>
      <c r="AM241" s="175"/>
      <c r="AN241" s="175"/>
      <c r="AO241" s="175"/>
      <c r="AP241" s="175"/>
      <c r="AQ241" s="185"/>
      <c r="AR241" s="175"/>
      <c r="AS241" s="175"/>
      <c r="AT241" s="175"/>
      <c r="AU241" s="175">
        <f t="shared" si="17"/>
        <v>1</v>
      </c>
      <c r="AV241" s="175">
        <f t="shared" si="18"/>
        <v>0.20968059130630495</v>
      </c>
      <c r="AW241" s="175" t="e">
        <f t="shared" si="19"/>
        <v>#N/A</v>
      </c>
      <c r="AX241" s="175"/>
      <c r="AY241" s="175"/>
      <c r="AZ241" s="175"/>
      <c r="BA241" s="175"/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</row>
    <row r="242" spans="1:137" outlineLevel="1" x14ac:dyDescent="0.2">
      <c r="A242" s="122">
        <v>53</v>
      </c>
      <c r="B242" s="122">
        <v>1</v>
      </c>
      <c r="C242" s="104">
        <v>0.88565617945533992</v>
      </c>
      <c r="D242" s="104">
        <f t="shared" si="11"/>
        <v>0.11434382054466008</v>
      </c>
      <c r="E242" s="104">
        <f t="shared" si="12"/>
        <v>0.24285292599407754</v>
      </c>
      <c r="F242" s="104">
        <f t="shared" si="13"/>
        <v>0.49280110185964232</v>
      </c>
      <c r="G242" s="104">
        <f t="shared" si="14"/>
        <v>0.359313695503651</v>
      </c>
      <c r="H242" s="104">
        <v>9.9582491418993609E-3</v>
      </c>
      <c r="I242" s="104">
        <f t="shared" si="15"/>
        <v>6.5583337627789283E-4</v>
      </c>
      <c r="J242" s="104">
        <f t="shared" si="16"/>
        <v>0.3611162369995749</v>
      </c>
      <c r="AJ242" s="175"/>
      <c r="AK242" s="175"/>
      <c r="AL242" s="175"/>
      <c r="AM242" s="175"/>
      <c r="AN242" s="175"/>
      <c r="AO242" s="175"/>
      <c r="AP242" s="175"/>
      <c r="AQ242" s="185"/>
      <c r="AR242" s="175"/>
      <c r="AS242" s="175"/>
      <c r="AT242" s="175"/>
      <c r="AU242" s="175">
        <f t="shared" si="17"/>
        <v>0</v>
      </c>
      <c r="AV242" s="175" t="e">
        <f t="shared" si="18"/>
        <v>#N/A</v>
      </c>
      <c r="AW242" s="175">
        <f t="shared" si="19"/>
        <v>0.88565617945533992</v>
      </c>
      <c r="AX242" s="175"/>
      <c r="AY242" s="175"/>
      <c r="AZ242" s="175"/>
      <c r="BA242" s="175"/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</row>
    <row r="243" spans="1:137" outlineLevel="1" x14ac:dyDescent="0.2">
      <c r="A243" s="122">
        <v>54</v>
      </c>
      <c r="B243" s="122">
        <v>0</v>
      </c>
      <c r="C243" s="104">
        <v>3.3854770589015093E-2</v>
      </c>
      <c r="D243" s="104">
        <f t="shared" si="11"/>
        <v>-3.3854770589015093E-2</v>
      </c>
      <c r="E243" s="104">
        <f t="shared" si="12"/>
        <v>6.8882230129070188E-2</v>
      </c>
      <c r="F243" s="104">
        <f t="shared" si="13"/>
        <v>-0.26245424387704269</v>
      </c>
      <c r="G243" s="104">
        <f t="shared" si="14"/>
        <v>-0.1871926233977006</v>
      </c>
      <c r="H243" s="104">
        <v>6.8231433859672133E-3</v>
      </c>
      <c r="I243" s="104">
        <f t="shared" si="15"/>
        <v>1.2119334765069267E-4</v>
      </c>
      <c r="J243" s="104">
        <f t="shared" si="16"/>
        <v>-0.18783453119870652</v>
      </c>
      <c r="AJ243" s="175"/>
      <c r="AK243" s="175"/>
      <c r="AL243" s="175"/>
      <c r="AM243" s="175"/>
      <c r="AN243" s="175"/>
      <c r="AO243" s="175"/>
      <c r="AP243" s="175"/>
      <c r="AQ243" s="185"/>
      <c r="AR243" s="175"/>
      <c r="AS243" s="175"/>
      <c r="AT243" s="175"/>
      <c r="AU243" s="175">
        <f t="shared" si="17"/>
        <v>1</v>
      </c>
      <c r="AV243" s="175">
        <f t="shared" si="18"/>
        <v>3.3854770589015093E-2</v>
      </c>
      <c r="AW243" s="175" t="e">
        <f t="shared" si="19"/>
        <v>#N/A</v>
      </c>
      <c r="AX243" s="175"/>
      <c r="AY243" s="175"/>
      <c r="AZ243" s="175"/>
      <c r="BA243" s="175"/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</row>
    <row r="244" spans="1:137" outlineLevel="1" x14ac:dyDescent="0.2">
      <c r="A244" s="122">
        <v>55</v>
      </c>
      <c r="B244" s="122">
        <v>0</v>
      </c>
      <c r="C244" s="104">
        <v>0.11903021645641408</v>
      </c>
      <c r="D244" s="104">
        <f t="shared" si="11"/>
        <v>-0.11903021645641408</v>
      </c>
      <c r="E244" s="104">
        <f t="shared" si="12"/>
        <v>0.25346390308307643</v>
      </c>
      <c r="F244" s="104">
        <f t="shared" si="13"/>
        <v>-0.5034519868697277</v>
      </c>
      <c r="G244" s="104">
        <f t="shared" si="14"/>
        <v>-0.3675768107298899</v>
      </c>
      <c r="H244" s="104">
        <v>1.0322097198183219E-2</v>
      </c>
      <c r="I244" s="104">
        <f t="shared" si="15"/>
        <v>7.1194494710597812E-4</v>
      </c>
      <c r="J244" s="104">
        <f t="shared" si="16"/>
        <v>-0.36948870639125314</v>
      </c>
      <c r="AJ244" s="175"/>
      <c r="AK244" s="175"/>
      <c r="AL244" s="175"/>
      <c r="AM244" s="175"/>
      <c r="AN244" s="175"/>
      <c r="AO244" s="175"/>
      <c r="AP244" s="175"/>
      <c r="AQ244" s="185"/>
      <c r="AR244" s="175"/>
      <c r="AS244" s="175"/>
      <c r="AT244" s="175"/>
      <c r="AU244" s="175">
        <f t="shared" si="17"/>
        <v>1</v>
      </c>
      <c r="AV244" s="175">
        <f t="shared" si="18"/>
        <v>0.11903021645641408</v>
      </c>
      <c r="AW244" s="175" t="e">
        <f t="shared" si="19"/>
        <v>#N/A</v>
      </c>
      <c r="AX244" s="175"/>
      <c r="AY244" s="175"/>
      <c r="AZ244" s="175"/>
      <c r="BA244" s="175"/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</row>
    <row r="245" spans="1:137" outlineLevel="1" x14ac:dyDescent="0.2">
      <c r="A245" s="122">
        <v>56</v>
      </c>
      <c r="B245" s="122">
        <v>1</v>
      </c>
      <c r="C245" s="104">
        <v>0.88565617945533992</v>
      </c>
      <c r="D245" s="104">
        <f t="shared" si="11"/>
        <v>0.11434382054466008</v>
      </c>
      <c r="E245" s="104">
        <f t="shared" si="12"/>
        <v>0.24285292599407754</v>
      </c>
      <c r="F245" s="104">
        <f t="shared" si="13"/>
        <v>0.49280110185964232</v>
      </c>
      <c r="G245" s="104">
        <f t="shared" si="14"/>
        <v>0.359313695503651</v>
      </c>
      <c r="H245" s="104">
        <v>9.9582491418993609E-3</v>
      </c>
      <c r="I245" s="104">
        <f t="shared" si="15"/>
        <v>6.5583337627789283E-4</v>
      </c>
      <c r="J245" s="104">
        <f t="shared" si="16"/>
        <v>0.3611162369995749</v>
      </c>
      <c r="AJ245" s="175"/>
      <c r="AK245" s="175"/>
      <c r="AL245" s="175"/>
      <c r="AM245" s="175"/>
      <c r="AN245" s="175"/>
      <c r="AO245" s="175"/>
      <c r="AP245" s="175"/>
      <c r="AQ245" s="185"/>
      <c r="AR245" s="175"/>
      <c r="AS245" s="175"/>
      <c r="AT245" s="175"/>
      <c r="AU245" s="175">
        <f t="shared" si="17"/>
        <v>0</v>
      </c>
      <c r="AV245" s="175" t="e">
        <f t="shared" si="18"/>
        <v>#N/A</v>
      </c>
      <c r="AW245" s="175">
        <f t="shared" si="19"/>
        <v>0.88565617945533992</v>
      </c>
      <c r="AX245" s="175"/>
      <c r="AY245" s="175"/>
      <c r="AZ245" s="175"/>
      <c r="BA245" s="175"/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</row>
    <row r="246" spans="1:137" outlineLevel="1" x14ac:dyDescent="0.2">
      <c r="A246" s="122">
        <v>57</v>
      </c>
      <c r="B246" s="122">
        <v>0</v>
      </c>
      <c r="C246" s="104">
        <v>0.11903021645641408</v>
      </c>
      <c r="D246" s="104">
        <f t="shared" si="11"/>
        <v>-0.11903021645641408</v>
      </c>
      <c r="E246" s="104">
        <f t="shared" si="12"/>
        <v>0.25346390308307643</v>
      </c>
      <c r="F246" s="104">
        <f t="shared" si="13"/>
        <v>-0.5034519868697277</v>
      </c>
      <c r="G246" s="104">
        <f t="shared" si="14"/>
        <v>-0.3675768107298899</v>
      </c>
      <c r="H246" s="104">
        <v>1.0322097198183219E-2</v>
      </c>
      <c r="I246" s="104">
        <f t="shared" si="15"/>
        <v>7.1194494710597812E-4</v>
      </c>
      <c r="J246" s="104">
        <f t="shared" si="16"/>
        <v>-0.36948870639125314</v>
      </c>
      <c r="AJ246" s="175"/>
      <c r="AK246" s="175"/>
      <c r="AL246" s="175"/>
      <c r="AM246" s="175"/>
      <c r="AN246" s="175"/>
      <c r="AO246" s="175"/>
      <c r="AP246" s="175"/>
      <c r="AQ246" s="185"/>
      <c r="AR246" s="175"/>
      <c r="AS246" s="175"/>
      <c r="AT246" s="175"/>
      <c r="AU246" s="175">
        <f t="shared" si="17"/>
        <v>1</v>
      </c>
      <c r="AV246" s="175">
        <f t="shared" si="18"/>
        <v>0.11903021645641408</v>
      </c>
      <c r="AW246" s="175" t="e">
        <f t="shared" si="19"/>
        <v>#N/A</v>
      </c>
      <c r="AX246" s="175"/>
      <c r="AY246" s="175"/>
      <c r="AZ246" s="175"/>
      <c r="BA246" s="175"/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</row>
    <row r="247" spans="1:137" outlineLevel="1" x14ac:dyDescent="0.2">
      <c r="A247" s="122">
        <v>58</v>
      </c>
      <c r="B247" s="122">
        <v>1</v>
      </c>
      <c r="C247" s="104">
        <v>0.88565617945533992</v>
      </c>
      <c r="D247" s="104">
        <f t="shared" si="11"/>
        <v>0.11434382054466008</v>
      </c>
      <c r="E247" s="104">
        <f t="shared" si="12"/>
        <v>0.24285292599407754</v>
      </c>
      <c r="F247" s="104">
        <f t="shared" si="13"/>
        <v>0.49280110185964232</v>
      </c>
      <c r="G247" s="104">
        <f t="shared" si="14"/>
        <v>0.359313695503651</v>
      </c>
      <c r="H247" s="104">
        <v>9.9582491418993609E-3</v>
      </c>
      <c r="I247" s="104">
        <f t="shared" si="15"/>
        <v>6.5583337627789283E-4</v>
      </c>
      <c r="J247" s="104">
        <f t="shared" si="16"/>
        <v>0.3611162369995749</v>
      </c>
      <c r="AJ247" s="175"/>
      <c r="AK247" s="175"/>
      <c r="AL247" s="175"/>
      <c r="AM247" s="175"/>
      <c r="AN247" s="175"/>
      <c r="AO247" s="175"/>
      <c r="AP247" s="175"/>
      <c r="AQ247" s="185"/>
      <c r="AR247" s="175"/>
      <c r="AS247" s="175"/>
      <c r="AT247" s="175"/>
      <c r="AU247" s="175">
        <f t="shared" si="17"/>
        <v>0</v>
      </c>
      <c r="AV247" s="175" t="e">
        <f t="shared" si="18"/>
        <v>#N/A</v>
      </c>
      <c r="AW247" s="175">
        <f t="shared" si="19"/>
        <v>0.88565617945533992</v>
      </c>
      <c r="AX247" s="175"/>
      <c r="AY247" s="175"/>
      <c r="AZ247" s="175"/>
      <c r="BA247" s="175"/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</row>
    <row r="248" spans="1:137" outlineLevel="1" x14ac:dyDescent="0.2">
      <c r="A248" s="122">
        <v>59</v>
      </c>
      <c r="B248" s="122">
        <v>0</v>
      </c>
      <c r="C248" s="104">
        <v>0.66764005657828263</v>
      </c>
      <c r="D248" s="104">
        <f t="shared" si="11"/>
        <v>-0.66764005657828263</v>
      </c>
      <c r="E248" s="104">
        <f t="shared" si="12"/>
        <v>2.2030734608345921</v>
      </c>
      <c r="F248" s="104">
        <f t="shared" si="13"/>
        <v>-1.4842753992553377</v>
      </c>
      <c r="G248" s="104">
        <f t="shared" si="14"/>
        <v>-1.4173165370874152</v>
      </c>
      <c r="H248" s="104">
        <v>9.6081984597318863E-3</v>
      </c>
      <c r="I248" s="104">
        <f t="shared" si="15"/>
        <v>9.8385615063346157E-3</v>
      </c>
      <c r="J248" s="104">
        <f t="shared" si="16"/>
        <v>-1.4241749287257903</v>
      </c>
      <c r="AJ248" s="175"/>
      <c r="AK248" s="175"/>
      <c r="AL248" s="175"/>
      <c r="AM248" s="175"/>
      <c r="AN248" s="175"/>
      <c r="AO248" s="175"/>
      <c r="AP248" s="175"/>
      <c r="AQ248" s="185"/>
      <c r="AR248" s="175"/>
      <c r="AS248" s="175"/>
      <c r="AT248" s="175"/>
      <c r="AU248" s="175">
        <f t="shared" si="17"/>
        <v>1</v>
      </c>
      <c r="AV248" s="175">
        <f t="shared" si="18"/>
        <v>0.66764005657828263</v>
      </c>
      <c r="AW248" s="175" t="e">
        <f t="shared" si="19"/>
        <v>#N/A</v>
      </c>
      <c r="AX248" s="175"/>
      <c r="AY248" s="175"/>
      <c r="AZ248" s="175"/>
      <c r="BA248" s="175"/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</row>
    <row r="249" spans="1:137" outlineLevel="1" x14ac:dyDescent="0.2">
      <c r="A249" s="122">
        <v>60</v>
      </c>
      <c r="B249" s="122">
        <v>1</v>
      </c>
      <c r="C249" s="104">
        <v>0.98323411978219077</v>
      </c>
      <c r="D249" s="104">
        <f t="shared" si="11"/>
        <v>1.6765880217809226E-2</v>
      </c>
      <c r="E249" s="104">
        <f t="shared" si="12"/>
        <v>3.3816037086786009E-2</v>
      </c>
      <c r="F249" s="104">
        <f t="shared" si="13"/>
        <v>0.18389137306243056</v>
      </c>
      <c r="G249" s="104">
        <f t="shared" si="14"/>
        <v>0.13058241887637237</v>
      </c>
      <c r="H249" s="104">
        <v>4.6839390854493072E-3</v>
      </c>
      <c r="I249" s="104">
        <f t="shared" si="15"/>
        <v>4.0311470121861959E-5</v>
      </c>
      <c r="J249" s="104">
        <f t="shared" si="16"/>
        <v>0.13088931746673257</v>
      </c>
      <c r="AJ249" s="175"/>
      <c r="AK249" s="175"/>
      <c r="AL249" s="175"/>
      <c r="AM249" s="175"/>
      <c r="AN249" s="175"/>
      <c r="AO249" s="175"/>
      <c r="AP249" s="175"/>
      <c r="AQ249" s="185"/>
      <c r="AR249" s="175"/>
      <c r="AS249" s="175"/>
      <c r="AT249" s="175"/>
      <c r="AU249" s="175">
        <f t="shared" si="17"/>
        <v>0</v>
      </c>
      <c r="AV249" s="175" t="e">
        <f t="shared" si="18"/>
        <v>#N/A</v>
      </c>
      <c r="AW249" s="175">
        <f t="shared" si="19"/>
        <v>0.98323411978219077</v>
      </c>
      <c r="AX249" s="175"/>
      <c r="AY249" s="175"/>
      <c r="AZ249" s="175"/>
      <c r="BA249" s="175"/>
      <c r="BB249" s="175"/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</row>
    <row r="250" spans="1:137" outlineLevel="1" x14ac:dyDescent="0.2">
      <c r="A250" s="122">
        <v>61</v>
      </c>
      <c r="B250" s="122">
        <v>1</v>
      </c>
      <c r="C250" s="104">
        <v>0.93830736866917552</v>
      </c>
      <c r="D250" s="104">
        <f t="shared" si="11"/>
        <v>6.1692631330824477E-2</v>
      </c>
      <c r="E250" s="104">
        <f t="shared" si="12"/>
        <v>0.1273553970091803</v>
      </c>
      <c r="F250" s="104">
        <f t="shared" si="13"/>
        <v>0.35686887929487532</v>
      </c>
      <c r="G250" s="104">
        <f t="shared" si="14"/>
        <v>0.25641538751233195</v>
      </c>
      <c r="H250" s="104">
        <v>8.4804916841987217E-3</v>
      </c>
      <c r="I250" s="104">
        <f t="shared" si="15"/>
        <v>2.8358070472640616E-4</v>
      </c>
      <c r="J250" s="104">
        <f t="shared" si="16"/>
        <v>0.25750961643196107</v>
      </c>
      <c r="AJ250" s="175"/>
      <c r="AK250" s="175"/>
      <c r="AL250" s="175"/>
      <c r="AM250" s="175"/>
      <c r="AN250" s="175"/>
      <c r="AO250" s="175"/>
      <c r="AP250" s="175"/>
      <c r="AQ250" s="185"/>
      <c r="AR250" s="175"/>
      <c r="AS250" s="175"/>
      <c r="AT250" s="175"/>
      <c r="AU250" s="175">
        <f t="shared" si="17"/>
        <v>0</v>
      </c>
      <c r="AV250" s="175" t="e">
        <f t="shared" si="18"/>
        <v>#N/A</v>
      </c>
      <c r="AW250" s="175">
        <f t="shared" si="19"/>
        <v>0.93830736866917552</v>
      </c>
      <c r="AX250" s="175"/>
      <c r="AY250" s="175"/>
      <c r="AZ250" s="175"/>
      <c r="BA250" s="175"/>
      <c r="BB250" s="175"/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</row>
    <row r="251" spans="1:137" outlineLevel="1" x14ac:dyDescent="0.2">
      <c r="A251" s="122">
        <v>62</v>
      </c>
      <c r="B251" s="122">
        <v>1</v>
      </c>
      <c r="C251" s="104">
        <v>0.34252600001774225</v>
      </c>
      <c r="D251" s="104">
        <f t="shared" si="11"/>
        <v>0.65747399998225775</v>
      </c>
      <c r="E251" s="104">
        <f t="shared" si="12"/>
        <v>2.1428154234010015</v>
      </c>
      <c r="F251" s="104">
        <f t="shared" si="13"/>
        <v>1.4638358594463388</v>
      </c>
      <c r="G251" s="104">
        <f t="shared" si="14"/>
        <v>1.3854553055947321</v>
      </c>
      <c r="H251" s="104">
        <v>9.7588718210787906E-3</v>
      </c>
      <c r="I251" s="104">
        <f t="shared" si="15"/>
        <v>9.5515254689303841E-3</v>
      </c>
      <c r="J251" s="104">
        <f t="shared" si="16"/>
        <v>1.3922654310557878</v>
      </c>
      <c r="AJ251" s="175"/>
      <c r="AK251" s="175"/>
      <c r="AL251" s="175"/>
      <c r="AM251" s="175"/>
      <c r="AN251" s="175"/>
      <c r="AO251" s="175"/>
      <c r="AP251" s="175"/>
      <c r="AQ251" s="185"/>
      <c r="AR251" s="175"/>
      <c r="AS251" s="175"/>
      <c r="AT251" s="175"/>
      <c r="AU251" s="175">
        <f t="shared" si="17"/>
        <v>0</v>
      </c>
      <c r="AV251" s="175" t="e">
        <f t="shared" si="18"/>
        <v>#N/A</v>
      </c>
      <c r="AW251" s="175">
        <f t="shared" si="19"/>
        <v>0.34252600001774225</v>
      </c>
      <c r="AX251" s="175"/>
      <c r="AY251" s="175"/>
      <c r="AZ251" s="175"/>
      <c r="BA251" s="175"/>
      <c r="BB251" s="175"/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</row>
    <row r="252" spans="1:137" outlineLevel="1" x14ac:dyDescent="0.2">
      <c r="A252" s="122">
        <v>63</v>
      </c>
      <c r="B252" s="122">
        <v>0</v>
      </c>
      <c r="C252" s="104">
        <v>0.88565617945533992</v>
      </c>
      <c r="D252" s="104">
        <f t="shared" si="11"/>
        <v>-0.88565617945533992</v>
      </c>
      <c r="E252" s="104">
        <f t="shared" si="12"/>
        <v>4.3370907996207357</v>
      </c>
      <c r="F252" s="104">
        <f t="shared" si="13"/>
        <v>-2.0825683181160555</v>
      </c>
      <c r="G252" s="104">
        <f t="shared" si="14"/>
        <v>-2.7830834519076628</v>
      </c>
      <c r="H252" s="104">
        <v>9.9582491418993609E-3</v>
      </c>
      <c r="I252" s="104">
        <f t="shared" si="15"/>
        <v>3.9345804604109871E-2</v>
      </c>
      <c r="J252" s="104">
        <f t="shared" si="16"/>
        <v>-2.79704513350082</v>
      </c>
      <c r="AJ252" s="175"/>
      <c r="AK252" s="175"/>
      <c r="AL252" s="175"/>
      <c r="AM252" s="175"/>
      <c r="AN252" s="175"/>
      <c r="AO252" s="175"/>
      <c r="AP252" s="175"/>
      <c r="AQ252" s="185"/>
      <c r="AR252" s="175"/>
      <c r="AS252" s="175"/>
      <c r="AT252" s="175"/>
      <c r="AU252" s="175">
        <f t="shared" si="17"/>
        <v>1</v>
      </c>
      <c r="AV252" s="175">
        <f t="shared" si="18"/>
        <v>0.88565617945533992</v>
      </c>
      <c r="AW252" s="175" t="e">
        <f t="shared" si="19"/>
        <v>#N/A</v>
      </c>
      <c r="AX252" s="175"/>
      <c r="AY252" s="175"/>
      <c r="AZ252" s="175"/>
      <c r="BA252" s="175"/>
      <c r="BB252" s="175"/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</row>
    <row r="253" spans="1:137" outlineLevel="1" x14ac:dyDescent="0.2">
      <c r="A253" s="122">
        <v>64</v>
      </c>
      <c r="B253" s="122">
        <v>1</v>
      </c>
      <c r="C253" s="104">
        <v>0.50568387890292799</v>
      </c>
      <c r="D253" s="104">
        <f t="shared" si="11"/>
        <v>0.49431612109707201</v>
      </c>
      <c r="E253" s="104">
        <f t="shared" si="12"/>
        <v>1.3636871003608704</v>
      </c>
      <c r="F253" s="104">
        <f t="shared" si="13"/>
        <v>1.167770140207768</v>
      </c>
      <c r="G253" s="104">
        <f t="shared" si="14"/>
        <v>0.98869612684017461</v>
      </c>
      <c r="H253" s="104">
        <v>9.107232002700031E-3</v>
      </c>
      <c r="I253" s="104">
        <f t="shared" si="15"/>
        <v>4.5334491910865088E-3</v>
      </c>
      <c r="J253" s="104">
        <f t="shared" si="16"/>
        <v>0.9932292561457422</v>
      </c>
      <c r="AJ253" s="175"/>
      <c r="AK253" s="175"/>
      <c r="AL253" s="175"/>
      <c r="AM253" s="175"/>
      <c r="AN253" s="175"/>
      <c r="AO253" s="175"/>
      <c r="AP253" s="175"/>
      <c r="AQ253" s="185"/>
      <c r="AR253" s="175"/>
      <c r="AS253" s="175"/>
      <c r="AT253" s="175"/>
      <c r="AU253" s="175">
        <f t="shared" si="17"/>
        <v>0</v>
      </c>
      <c r="AV253" s="175" t="e">
        <f t="shared" si="18"/>
        <v>#N/A</v>
      </c>
      <c r="AW253" s="175">
        <f t="shared" si="19"/>
        <v>0.50568387890292799</v>
      </c>
      <c r="AX253" s="175"/>
      <c r="AY253" s="175"/>
      <c r="AZ253" s="175"/>
      <c r="BA253" s="175"/>
      <c r="BB253" s="175"/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</row>
    <row r="254" spans="1:137" outlineLevel="1" x14ac:dyDescent="0.2">
      <c r="A254" s="122">
        <v>65</v>
      </c>
      <c r="B254" s="122">
        <v>0</v>
      </c>
      <c r="C254" s="104">
        <v>0.34252600001774225</v>
      </c>
      <c r="D254" s="104">
        <f t="shared" si="11"/>
        <v>-0.34252600001774225</v>
      </c>
      <c r="E254" s="104">
        <f t="shared" si="12"/>
        <v>0.8387001189306249</v>
      </c>
      <c r="F254" s="104">
        <f t="shared" si="13"/>
        <v>-0.91580572117159487</v>
      </c>
      <c r="G254" s="104">
        <f t="shared" si="14"/>
        <v>-0.7217843808903901</v>
      </c>
      <c r="H254" s="104">
        <v>9.7588718210787906E-3</v>
      </c>
      <c r="I254" s="104">
        <f t="shared" si="15"/>
        <v>2.5924038488382905E-3</v>
      </c>
      <c r="J254" s="104">
        <f t="shared" si="16"/>
        <v>-0.72533227028808089</v>
      </c>
      <c r="AJ254" s="175"/>
      <c r="AK254" s="175"/>
      <c r="AL254" s="175"/>
      <c r="AM254" s="175"/>
      <c r="AN254" s="175"/>
      <c r="AO254" s="175"/>
      <c r="AP254" s="175"/>
      <c r="AQ254" s="185"/>
      <c r="AR254" s="175"/>
      <c r="AS254" s="175"/>
      <c r="AT254" s="175"/>
      <c r="AU254" s="175">
        <f t="shared" si="17"/>
        <v>1</v>
      </c>
      <c r="AV254" s="175">
        <f t="shared" si="18"/>
        <v>0.34252600001774225</v>
      </c>
      <c r="AW254" s="175" t="e">
        <f t="shared" si="19"/>
        <v>#N/A</v>
      </c>
      <c r="AX254" s="175"/>
      <c r="AY254" s="175"/>
      <c r="AZ254" s="175"/>
      <c r="BA254" s="175"/>
      <c r="BB254" s="175"/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</row>
    <row r="255" spans="1:137" outlineLevel="1" x14ac:dyDescent="0.2">
      <c r="A255" s="122">
        <v>66</v>
      </c>
      <c r="B255" s="122">
        <v>1</v>
      </c>
      <c r="C255" s="104">
        <v>0.93830736866917552</v>
      </c>
      <c r="D255" s="104">
        <f t="shared" ref="D255:D318" si="20">B255 - C255</f>
        <v>6.1692631330824477E-2</v>
      </c>
      <c r="E255" s="104">
        <f t="shared" ref="E255:E318" si="21">2*IF(B255=1,LN(1/C255),LN(1/(1-C255)))</f>
        <v>0.1273553970091803</v>
      </c>
      <c r="F255" s="104">
        <f t="shared" ref="F255:F318" si="22">SQRT(E255)*SIGN(D255)</f>
        <v>0.35686887929487532</v>
      </c>
      <c r="G255" s="104">
        <f t="shared" ref="G255:G318" si="23">D255/(SQRT(C255*(1-C255)))</f>
        <v>0.25641538751233195</v>
      </c>
      <c r="H255" s="104">
        <v>8.4804916841987217E-3</v>
      </c>
      <c r="I255" s="104">
        <f t="shared" ref="I255:I318" si="24">(G255^2/2)*H255/(1-H255)^2</f>
        <v>2.8358070472640616E-4</v>
      </c>
      <c r="J255" s="104">
        <f t="shared" ref="J255:J318" si="25">G255/SQRT(1-H255)</f>
        <v>0.25750961643196107</v>
      </c>
      <c r="AJ255" s="175"/>
      <c r="AK255" s="175"/>
      <c r="AL255" s="175"/>
      <c r="AM255" s="175"/>
      <c r="AN255" s="175"/>
      <c r="AO255" s="175"/>
      <c r="AP255" s="175"/>
      <c r="AQ255" s="185"/>
      <c r="AR255" s="175"/>
      <c r="AS255" s="175"/>
      <c r="AT255" s="175"/>
      <c r="AU255" s="175">
        <f t="shared" ref="AU255:AU318" si="26">1-B255</f>
        <v>0</v>
      </c>
      <c r="AV255" s="175" t="e">
        <f t="shared" ref="AV255:AV318" si="27">IF(B255=0,C255,NA())</f>
        <v>#N/A</v>
      </c>
      <c r="AW255" s="175">
        <f t="shared" ref="AW255:AW318" si="28">IF(B255=1,C255,NA())</f>
        <v>0.93830736866917552</v>
      </c>
      <c r="AX255" s="175"/>
      <c r="AY255" s="175"/>
      <c r="AZ255" s="175"/>
      <c r="BA255" s="175"/>
      <c r="BB255" s="175"/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</row>
    <row r="256" spans="1:137" outlineLevel="1" x14ac:dyDescent="0.2">
      <c r="A256" s="122">
        <v>67</v>
      </c>
      <c r="B256" s="122">
        <v>0</v>
      </c>
      <c r="C256" s="104">
        <v>6.4377969575750482E-2</v>
      </c>
      <c r="D256" s="104">
        <f t="shared" si="20"/>
        <v>-6.4377969575750482E-2</v>
      </c>
      <c r="E256" s="104">
        <f t="shared" si="21"/>
        <v>0.13308739541707748</v>
      </c>
      <c r="F256" s="104">
        <f t="shared" si="22"/>
        <v>-0.36481145187216574</v>
      </c>
      <c r="G256" s="104">
        <f t="shared" si="23"/>
        <v>-0.26231215660103924</v>
      </c>
      <c r="H256" s="104">
        <v>8.8323897233354674E-3</v>
      </c>
      <c r="I256" s="104">
        <f t="shared" si="24"/>
        <v>3.0930779214562209E-4</v>
      </c>
      <c r="J256" s="104">
        <f t="shared" si="25"/>
        <v>-0.26347830884353646</v>
      </c>
      <c r="AJ256" s="175"/>
      <c r="AK256" s="175"/>
      <c r="AL256" s="175"/>
      <c r="AM256" s="175"/>
      <c r="AN256" s="175"/>
      <c r="AO256" s="175"/>
      <c r="AP256" s="175"/>
      <c r="AQ256" s="185"/>
      <c r="AR256" s="175"/>
      <c r="AS256" s="175"/>
      <c r="AT256" s="175"/>
      <c r="AU256" s="175">
        <f t="shared" si="26"/>
        <v>1</v>
      </c>
      <c r="AV256" s="175">
        <f t="shared" si="27"/>
        <v>6.4377969575750482E-2</v>
      </c>
      <c r="AW256" s="175" t="e">
        <f t="shared" si="28"/>
        <v>#N/A</v>
      </c>
      <c r="AX256" s="175"/>
      <c r="AY256" s="175"/>
      <c r="AZ256" s="175"/>
      <c r="BA256" s="175"/>
      <c r="BB256" s="175"/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</row>
    <row r="257" spans="1:137" outlineLevel="1" x14ac:dyDescent="0.2">
      <c r="A257" s="122">
        <v>68</v>
      </c>
      <c r="B257" s="122">
        <v>0</v>
      </c>
      <c r="C257" s="104">
        <v>0.88565617945533992</v>
      </c>
      <c r="D257" s="104">
        <f t="shared" si="20"/>
        <v>-0.88565617945533992</v>
      </c>
      <c r="E257" s="104">
        <f t="shared" si="21"/>
        <v>4.3370907996207357</v>
      </c>
      <c r="F257" s="104">
        <f t="shared" si="22"/>
        <v>-2.0825683181160555</v>
      </c>
      <c r="G257" s="104">
        <f t="shared" si="23"/>
        <v>-2.7830834519076628</v>
      </c>
      <c r="H257" s="104">
        <v>9.9582491418993609E-3</v>
      </c>
      <c r="I257" s="104">
        <f t="shared" si="24"/>
        <v>3.9345804604109871E-2</v>
      </c>
      <c r="J257" s="104">
        <f t="shared" si="25"/>
        <v>-2.79704513350082</v>
      </c>
      <c r="AJ257" s="175"/>
      <c r="AK257" s="175"/>
      <c r="AL257" s="175"/>
      <c r="AM257" s="175"/>
      <c r="AN257" s="175"/>
      <c r="AO257" s="175"/>
      <c r="AP257" s="175"/>
      <c r="AQ257" s="185"/>
      <c r="AR257" s="175"/>
      <c r="AS257" s="175"/>
      <c r="AT257" s="175"/>
      <c r="AU257" s="175">
        <f t="shared" si="26"/>
        <v>1</v>
      </c>
      <c r="AV257" s="175">
        <f t="shared" si="27"/>
        <v>0.88565617945533992</v>
      </c>
      <c r="AW257" s="175" t="e">
        <f t="shared" si="28"/>
        <v>#N/A</v>
      </c>
      <c r="AX257" s="175"/>
      <c r="AY257" s="175"/>
      <c r="AZ257" s="175"/>
      <c r="BA257" s="175"/>
      <c r="BB257" s="175"/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</row>
    <row r="258" spans="1:137" outlineLevel="1" x14ac:dyDescent="0.2">
      <c r="A258" s="122">
        <v>69</v>
      </c>
      <c r="B258" s="122">
        <v>0</v>
      </c>
      <c r="C258" s="104">
        <v>0.20968059130630495</v>
      </c>
      <c r="D258" s="104">
        <f t="shared" si="20"/>
        <v>-0.20968059130630495</v>
      </c>
      <c r="E258" s="104">
        <f t="shared" si="21"/>
        <v>0.47063620086425872</v>
      </c>
      <c r="F258" s="104">
        <f t="shared" si="22"/>
        <v>-0.68602930029573717</v>
      </c>
      <c r="G258" s="104">
        <f t="shared" si="23"/>
        <v>-0.51508368326160137</v>
      </c>
      <c r="H258" s="104">
        <v>1.0605903513476294E-2</v>
      </c>
      <c r="I258" s="104">
        <f t="shared" si="24"/>
        <v>1.4372576600989518E-3</v>
      </c>
      <c r="J258" s="104">
        <f t="shared" si="25"/>
        <v>-0.5178370682467619</v>
      </c>
      <c r="AJ258" s="175"/>
      <c r="AK258" s="175"/>
      <c r="AL258" s="175"/>
      <c r="AM258" s="175"/>
      <c r="AN258" s="175"/>
      <c r="AO258" s="175"/>
      <c r="AP258" s="175"/>
      <c r="AQ258" s="185"/>
      <c r="AR258" s="175"/>
      <c r="AS258" s="175"/>
      <c r="AT258" s="175"/>
      <c r="AU258" s="175">
        <f t="shared" si="26"/>
        <v>1</v>
      </c>
      <c r="AV258" s="175">
        <f t="shared" si="27"/>
        <v>0.20968059130630495</v>
      </c>
      <c r="AW258" s="175" t="e">
        <f t="shared" si="28"/>
        <v>#N/A</v>
      </c>
      <c r="AX258" s="175"/>
      <c r="AY258" s="175"/>
      <c r="AZ258" s="175"/>
      <c r="BA258" s="175"/>
      <c r="BB258" s="175"/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</row>
    <row r="259" spans="1:137" outlineLevel="1" x14ac:dyDescent="0.2">
      <c r="A259" s="122">
        <v>70</v>
      </c>
      <c r="B259" s="122">
        <v>0</v>
      </c>
      <c r="C259" s="104">
        <v>1.7532199843607446E-2</v>
      </c>
      <c r="D259" s="104">
        <f t="shared" si="20"/>
        <v>-1.7532199843607446E-2</v>
      </c>
      <c r="E259" s="104">
        <f t="shared" si="21"/>
        <v>3.5375418306994408E-2</v>
      </c>
      <c r="F259" s="104">
        <f t="shared" si="22"/>
        <v>-0.18808354076578421</v>
      </c>
      <c r="G259" s="104">
        <f t="shared" si="23"/>
        <v>-0.13358541483004424</v>
      </c>
      <c r="H259" s="104">
        <v>4.8976804236309747E-3</v>
      </c>
      <c r="I259" s="104">
        <f t="shared" si="24"/>
        <v>4.4130927773670138E-5</v>
      </c>
      <c r="J259" s="104">
        <f t="shared" si="25"/>
        <v>-0.13391375072224762</v>
      </c>
      <c r="AJ259" s="175"/>
      <c r="AK259" s="175"/>
      <c r="AL259" s="175"/>
      <c r="AM259" s="175"/>
      <c r="AN259" s="175"/>
      <c r="AO259" s="175"/>
      <c r="AP259" s="175"/>
      <c r="AQ259" s="185"/>
      <c r="AR259" s="175"/>
      <c r="AS259" s="175"/>
      <c r="AT259" s="175"/>
      <c r="AU259" s="175">
        <f t="shared" si="26"/>
        <v>1</v>
      </c>
      <c r="AV259" s="175">
        <f t="shared" si="27"/>
        <v>1.7532199843607446E-2</v>
      </c>
      <c r="AW259" s="175" t="e">
        <f t="shared" si="28"/>
        <v>#N/A</v>
      </c>
      <c r="AX259" s="175"/>
      <c r="AY259" s="175"/>
      <c r="AZ259" s="175"/>
      <c r="BA259" s="175"/>
      <c r="BB259" s="175"/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</row>
    <row r="260" spans="1:137" outlineLevel="1" x14ac:dyDescent="0.2">
      <c r="A260" s="122">
        <v>71</v>
      </c>
      <c r="B260" s="122">
        <v>1</v>
      </c>
      <c r="C260" s="104">
        <v>0.93830736866917552</v>
      </c>
      <c r="D260" s="104">
        <f t="shared" si="20"/>
        <v>6.1692631330824477E-2</v>
      </c>
      <c r="E260" s="104">
        <f t="shared" si="21"/>
        <v>0.1273553970091803</v>
      </c>
      <c r="F260" s="104">
        <f t="shared" si="22"/>
        <v>0.35686887929487532</v>
      </c>
      <c r="G260" s="104">
        <f t="shared" si="23"/>
        <v>0.25641538751233195</v>
      </c>
      <c r="H260" s="104">
        <v>8.4804916841987217E-3</v>
      </c>
      <c r="I260" s="104">
        <f t="shared" si="24"/>
        <v>2.8358070472640616E-4</v>
      </c>
      <c r="J260" s="104">
        <f t="shared" si="25"/>
        <v>0.25750961643196107</v>
      </c>
      <c r="AJ260" s="175"/>
      <c r="AK260" s="175"/>
      <c r="AL260" s="175"/>
      <c r="AM260" s="175"/>
      <c r="AN260" s="175"/>
      <c r="AO260" s="175"/>
      <c r="AP260" s="175"/>
      <c r="AQ260" s="185"/>
      <c r="AR260" s="175"/>
      <c r="AS260" s="175"/>
      <c r="AT260" s="175"/>
      <c r="AU260" s="175">
        <f t="shared" si="26"/>
        <v>0</v>
      </c>
      <c r="AV260" s="175" t="e">
        <f t="shared" si="27"/>
        <v>#N/A</v>
      </c>
      <c r="AW260" s="175">
        <f t="shared" si="28"/>
        <v>0.93830736866917552</v>
      </c>
      <c r="AX260" s="175"/>
      <c r="AY260" s="175"/>
      <c r="AZ260" s="175"/>
      <c r="BA260" s="175"/>
      <c r="BB260" s="175"/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</row>
    <row r="261" spans="1:137" outlineLevel="1" x14ac:dyDescent="0.2">
      <c r="A261" s="122">
        <v>72</v>
      </c>
      <c r="B261" s="122">
        <v>1</v>
      </c>
      <c r="C261" s="104">
        <v>0.88565617945533992</v>
      </c>
      <c r="D261" s="104">
        <f t="shared" si="20"/>
        <v>0.11434382054466008</v>
      </c>
      <c r="E261" s="104">
        <f t="shared" si="21"/>
        <v>0.24285292599407754</v>
      </c>
      <c r="F261" s="104">
        <f t="shared" si="22"/>
        <v>0.49280110185964232</v>
      </c>
      <c r="G261" s="104">
        <f t="shared" si="23"/>
        <v>0.359313695503651</v>
      </c>
      <c r="H261" s="104">
        <v>9.9582491418993609E-3</v>
      </c>
      <c r="I261" s="104">
        <f t="shared" si="24"/>
        <v>6.5583337627789283E-4</v>
      </c>
      <c r="J261" s="104">
        <f t="shared" si="25"/>
        <v>0.3611162369995749</v>
      </c>
      <c r="AJ261" s="175"/>
      <c r="AK261" s="175"/>
      <c r="AL261" s="175"/>
      <c r="AM261" s="175"/>
      <c r="AN261" s="175"/>
      <c r="AO261" s="175"/>
      <c r="AP261" s="175"/>
      <c r="AQ261" s="185"/>
      <c r="AR261" s="175"/>
      <c r="AS261" s="175"/>
      <c r="AT261" s="175"/>
      <c r="AU261" s="175">
        <f t="shared" si="26"/>
        <v>0</v>
      </c>
      <c r="AV261" s="175" t="e">
        <f t="shared" si="27"/>
        <v>#N/A</v>
      </c>
      <c r="AW261" s="175">
        <f t="shared" si="28"/>
        <v>0.88565617945533992</v>
      </c>
      <c r="AX261" s="175"/>
      <c r="AY261" s="175"/>
      <c r="AZ261" s="175"/>
      <c r="BA261" s="175"/>
      <c r="BB261" s="175"/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</row>
    <row r="262" spans="1:137" outlineLevel="1" x14ac:dyDescent="0.2">
      <c r="A262" s="122">
        <v>73</v>
      </c>
      <c r="B262" s="122">
        <v>0</v>
      </c>
      <c r="C262" s="104">
        <v>0.79775549863314998</v>
      </c>
      <c r="D262" s="104">
        <f t="shared" si="20"/>
        <v>-0.79775549863314998</v>
      </c>
      <c r="E262" s="104">
        <f t="shared" si="21"/>
        <v>3.196555821443293</v>
      </c>
      <c r="F262" s="104">
        <f t="shared" si="22"/>
        <v>-1.7878914456541519</v>
      </c>
      <c r="G262" s="104">
        <f t="shared" si="23"/>
        <v>-1.9860791022723794</v>
      </c>
      <c r="H262" s="104">
        <v>1.0315195620326541E-2</v>
      </c>
      <c r="I262" s="104">
        <f t="shared" si="24"/>
        <v>2.0770490468899849E-2</v>
      </c>
      <c r="J262" s="104">
        <f t="shared" si="25"/>
        <v>-1.9964024338985931</v>
      </c>
      <c r="AJ262" s="175"/>
      <c r="AK262" s="175"/>
      <c r="AL262" s="175"/>
      <c r="AM262" s="175"/>
      <c r="AN262" s="175"/>
      <c r="AO262" s="175"/>
      <c r="AP262" s="175"/>
      <c r="AQ262" s="185"/>
      <c r="AR262" s="175"/>
      <c r="AS262" s="175"/>
      <c r="AT262" s="175"/>
      <c r="AU262" s="175">
        <f t="shared" si="26"/>
        <v>1</v>
      </c>
      <c r="AV262" s="175">
        <f t="shared" si="27"/>
        <v>0.79775549863314998</v>
      </c>
      <c r="AW262" s="175" t="e">
        <f t="shared" si="28"/>
        <v>#N/A</v>
      </c>
      <c r="AX262" s="175"/>
      <c r="AY262" s="175"/>
      <c r="AZ262" s="175"/>
      <c r="BA262" s="175"/>
      <c r="BB262" s="175"/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</row>
    <row r="263" spans="1:137" outlineLevel="1" x14ac:dyDescent="0.2">
      <c r="A263" s="122">
        <v>74</v>
      </c>
      <c r="B263" s="122">
        <v>0</v>
      </c>
      <c r="C263" s="104">
        <v>0.66764005657828263</v>
      </c>
      <c r="D263" s="104">
        <f t="shared" si="20"/>
        <v>-0.66764005657828263</v>
      </c>
      <c r="E263" s="104">
        <f t="shared" si="21"/>
        <v>2.2030734608345921</v>
      </c>
      <c r="F263" s="104">
        <f t="shared" si="22"/>
        <v>-1.4842753992553377</v>
      </c>
      <c r="G263" s="104">
        <f t="shared" si="23"/>
        <v>-1.4173165370874152</v>
      </c>
      <c r="H263" s="104">
        <v>9.6081984597318863E-3</v>
      </c>
      <c r="I263" s="104">
        <f t="shared" si="24"/>
        <v>9.8385615063346157E-3</v>
      </c>
      <c r="J263" s="104">
        <f t="shared" si="25"/>
        <v>-1.4241749287257903</v>
      </c>
      <c r="AJ263" s="175"/>
      <c r="AK263" s="175"/>
      <c r="AL263" s="175"/>
      <c r="AM263" s="175"/>
      <c r="AN263" s="175"/>
      <c r="AO263" s="175"/>
      <c r="AP263" s="175"/>
      <c r="AQ263" s="185"/>
      <c r="AR263" s="175"/>
      <c r="AS263" s="175"/>
      <c r="AT263" s="175"/>
      <c r="AU263" s="175">
        <f t="shared" si="26"/>
        <v>1</v>
      </c>
      <c r="AV263" s="175">
        <f t="shared" si="27"/>
        <v>0.66764005657828263</v>
      </c>
      <c r="AW263" s="175" t="e">
        <f t="shared" si="28"/>
        <v>#N/A</v>
      </c>
      <c r="AX263" s="175"/>
      <c r="AY263" s="175"/>
      <c r="AZ263" s="175"/>
      <c r="BA263" s="175"/>
      <c r="BB263" s="175"/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</row>
    <row r="264" spans="1:137" outlineLevel="1" x14ac:dyDescent="0.2">
      <c r="A264" s="122">
        <v>75</v>
      </c>
      <c r="B264" s="122">
        <v>0</v>
      </c>
      <c r="C264" s="104">
        <v>0.34252600001774225</v>
      </c>
      <c r="D264" s="104">
        <f t="shared" si="20"/>
        <v>-0.34252600001774225</v>
      </c>
      <c r="E264" s="104">
        <f t="shared" si="21"/>
        <v>0.8387001189306249</v>
      </c>
      <c r="F264" s="104">
        <f t="shared" si="22"/>
        <v>-0.91580572117159487</v>
      </c>
      <c r="G264" s="104">
        <f t="shared" si="23"/>
        <v>-0.7217843808903901</v>
      </c>
      <c r="H264" s="104">
        <v>9.7588718210787906E-3</v>
      </c>
      <c r="I264" s="104">
        <f t="shared" si="24"/>
        <v>2.5924038488382905E-3</v>
      </c>
      <c r="J264" s="104">
        <f t="shared" si="25"/>
        <v>-0.72533227028808089</v>
      </c>
      <c r="AJ264" s="175"/>
      <c r="AK264" s="175"/>
      <c r="AL264" s="175"/>
      <c r="AM264" s="175"/>
      <c r="AN264" s="175"/>
      <c r="AO264" s="175"/>
      <c r="AP264" s="175"/>
      <c r="AQ264" s="185"/>
      <c r="AR264" s="175"/>
      <c r="AS264" s="175"/>
      <c r="AT264" s="175"/>
      <c r="AU264" s="175">
        <f t="shared" si="26"/>
        <v>1</v>
      </c>
      <c r="AV264" s="175">
        <f t="shared" si="27"/>
        <v>0.34252600001774225</v>
      </c>
      <c r="AW264" s="175" t="e">
        <f t="shared" si="28"/>
        <v>#N/A</v>
      </c>
      <c r="AX264" s="175"/>
      <c r="AY264" s="175"/>
      <c r="AZ264" s="175"/>
      <c r="BA264" s="175"/>
      <c r="BB264" s="175"/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</row>
    <row r="265" spans="1:137" outlineLevel="1" x14ac:dyDescent="0.2">
      <c r="A265" s="122">
        <v>76</v>
      </c>
      <c r="B265" s="122">
        <v>0</v>
      </c>
      <c r="C265" s="104">
        <v>0.50568387890292799</v>
      </c>
      <c r="D265" s="104">
        <f t="shared" si="20"/>
        <v>-0.50568387890292799</v>
      </c>
      <c r="E265" s="104">
        <f t="shared" si="21"/>
        <v>1.4091600904147525</v>
      </c>
      <c r="F265" s="104">
        <f t="shared" si="22"/>
        <v>-1.1870804902847796</v>
      </c>
      <c r="G265" s="104">
        <f t="shared" si="23"/>
        <v>-1.0114331116032103</v>
      </c>
      <c r="H265" s="104">
        <v>9.107232002700031E-3</v>
      </c>
      <c r="I265" s="104">
        <f t="shared" si="24"/>
        <v>4.7443576587225455E-3</v>
      </c>
      <c r="J265" s="104">
        <f t="shared" si="25"/>
        <v>-1.0160704890080183</v>
      </c>
      <c r="AJ265" s="175"/>
      <c r="AK265" s="175"/>
      <c r="AL265" s="175"/>
      <c r="AM265" s="175"/>
      <c r="AN265" s="175"/>
      <c r="AO265" s="175"/>
      <c r="AP265" s="175"/>
      <c r="AQ265" s="185"/>
      <c r="AR265" s="175"/>
      <c r="AS265" s="175"/>
      <c r="AT265" s="175"/>
      <c r="AU265" s="175">
        <f t="shared" si="26"/>
        <v>1</v>
      </c>
      <c r="AV265" s="175">
        <f t="shared" si="27"/>
        <v>0.50568387890292799</v>
      </c>
      <c r="AW265" s="175" t="e">
        <f t="shared" si="28"/>
        <v>#N/A</v>
      </c>
      <c r="AX265" s="175"/>
      <c r="AY265" s="175"/>
      <c r="AZ265" s="175"/>
      <c r="BA265" s="175"/>
      <c r="BB265" s="175"/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</row>
    <row r="266" spans="1:137" outlineLevel="1" x14ac:dyDescent="0.2">
      <c r="A266" s="122">
        <v>77</v>
      </c>
      <c r="B266" s="122">
        <v>0</v>
      </c>
      <c r="C266" s="104">
        <v>0.11903021645641408</v>
      </c>
      <c r="D266" s="104">
        <f t="shared" si="20"/>
        <v>-0.11903021645641408</v>
      </c>
      <c r="E266" s="104">
        <f t="shared" si="21"/>
        <v>0.25346390308307643</v>
      </c>
      <c r="F266" s="104">
        <f t="shared" si="22"/>
        <v>-0.5034519868697277</v>
      </c>
      <c r="G266" s="104">
        <f t="shared" si="23"/>
        <v>-0.3675768107298899</v>
      </c>
      <c r="H266" s="104">
        <v>1.0322097198183219E-2</v>
      </c>
      <c r="I266" s="104">
        <f t="shared" si="24"/>
        <v>7.1194494710597812E-4</v>
      </c>
      <c r="J266" s="104">
        <f t="shared" si="25"/>
        <v>-0.36948870639125314</v>
      </c>
      <c r="AJ266" s="175"/>
      <c r="AK266" s="175"/>
      <c r="AL266" s="175"/>
      <c r="AM266" s="175"/>
      <c r="AN266" s="175"/>
      <c r="AO266" s="175"/>
      <c r="AP266" s="175"/>
      <c r="AQ266" s="185"/>
      <c r="AR266" s="175"/>
      <c r="AS266" s="175"/>
      <c r="AT266" s="175"/>
      <c r="AU266" s="175">
        <f t="shared" si="26"/>
        <v>1</v>
      </c>
      <c r="AV266" s="175">
        <f t="shared" si="27"/>
        <v>0.11903021645641408</v>
      </c>
      <c r="AW266" s="175" t="e">
        <f t="shared" si="28"/>
        <v>#N/A</v>
      </c>
      <c r="AX266" s="175"/>
      <c r="AY266" s="175"/>
      <c r="AZ266" s="175"/>
      <c r="BA266" s="175"/>
      <c r="BB266" s="175"/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</row>
    <row r="267" spans="1:137" outlineLevel="1" x14ac:dyDescent="0.2">
      <c r="A267" s="122">
        <v>78</v>
      </c>
      <c r="B267" s="122">
        <v>1</v>
      </c>
      <c r="C267" s="104">
        <v>0.88565617945533992</v>
      </c>
      <c r="D267" s="104">
        <f t="shared" si="20"/>
        <v>0.11434382054466008</v>
      </c>
      <c r="E267" s="104">
        <f t="shared" si="21"/>
        <v>0.24285292599407754</v>
      </c>
      <c r="F267" s="104">
        <f t="shared" si="22"/>
        <v>0.49280110185964232</v>
      </c>
      <c r="G267" s="104">
        <f t="shared" si="23"/>
        <v>0.359313695503651</v>
      </c>
      <c r="H267" s="104">
        <v>9.9582491418993609E-3</v>
      </c>
      <c r="I267" s="104">
        <f t="shared" si="24"/>
        <v>6.5583337627789283E-4</v>
      </c>
      <c r="J267" s="104">
        <f t="shared" si="25"/>
        <v>0.3611162369995749</v>
      </c>
      <c r="AJ267" s="175"/>
      <c r="AK267" s="175"/>
      <c r="AL267" s="175"/>
      <c r="AM267" s="175"/>
      <c r="AN267" s="175"/>
      <c r="AO267" s="175"/>
      <c r="AP267" s="175"/>
      <c r="AQ267" s="185"/>
      <c r="AR267" s="175"/>
      <c r="AS267" s="175"/>
      <c r="AT267" s="175"/>
      <c r="AU267" s="175">
        <f t="shared" si="26"/>
        <v>0</v>
      </c>
      <c r="AV267" s="175" t="e">
        <f t="shared" si="27"/>
        <v>#N/A</v>
      </c>
      <c r="AW267" s="175">
        <f t="shared" si="28"/>
        <v>0.88565617945533992</v>
      </c>
      <c r="AX267" s="175"/>
      <c r="AY267" s="175"/>
      <c r="AZ267" s="175"/>
      <c r="BA267" s="175"/>
      <c r="BB267" s="175"/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</row>
    <row r="268" spans="1:137" outlineLevel="1" x14ac:dyDescent="0.2">
      <c r="A268" s="122">
        <v>79</v>
      </c>
      <c r="B268" s="122">
        <v>0</v>
      </c>
      <c r="C268" s="104">
        <v>3.3854770589015093E-2</v>
      </c>
      <c r="D268" s="104">
        <f t="shared" si="20"/>
        <v>-3.3854770589015093E-2</v>
      </c>
      <c r="E268" s="104">
        <f t="shared" si="21"/>
        <v>6.8882230129070188E-2</v>
      </c>
      <c r="F268" s="104">
        <f t="shared" si="22"/>
        <v>-0.26245424387704269</v>
      </c>
      <c r="G268" s="104">
        <f t="shared" si="23"/>
        <v>-0.1871926233977006</v>
      </c>
      <c r="H268" s="104">
        <v>6.8231433859672133E-3</v>
      </c>
      <c r="I268" s="104">
        <f t="shared" si="24"/>
        <v>1.2119334765069267E-4</v>
      </c>
      <c r="J268" s="104">
        <f t="shared" si="25"/>
        <v>-0.18783453119870652</v>
      </c>
      <c r="AJ268" s="175"/>
      <c r="AK268" s="175"/>
      <c r="AL268" s="175"/>
      <c r="AM268" s="175"/>
      <c r="AN268" s="175"/>
      <c r="AO268" s="175"/>
      <c r="AP268" s="175"/>
      <c r="AQ268" s="185"/>
      <c r="AR268" s="175"/>
      <c r="AS268" s="175"/>
      <c r="AT268" s="175"/>
      <c r="AU268" s="175">
        <f t="shared" si="26"/>
        <v>1</v>
      </c>
      <c r="AV268" s="175">
        <f t="shared" si="27"/>
        <v>3.3854770589015093E-2</v>
      </c>
      <c r="AW268" s="175" t="e">
        <f t="shared" si="28"/>
        <v>#N/A</v>
      </c>
      <c r="AX268" s="175"/>
      <c r="AY268" s="175"/>
      <c r="AZ268" s="175"/>
      <c r="BA268" s="175"/>
      <c r="BB268" s="175"/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</row>
    <row r="269" spans="1:137" outlineLevel="1" x14ac:dyDescent="0.2">
      <c r="A269" s="122">
        <v>80</v>
      </c>
      <c r="B269" s="122">
        <v>0</v>
      </c>
      <c r="C269" s="104">
        <v>0.11903021645641408</v>
      </c>
      <c r="D269" s="104">
        <f t="shared" si="20"/>
        <v>-0.11903021645641408</v>
      </c>
      <c r="E269" s="104">
        <f t="shared" si="21"/>
        <v>0.25346390308307643</v>
      </c>
      <c r="F269" s="104">
        <f t="shared" si="22"/>
        <v>-0.5034519868697277</v>
      </c>
      <c r="G269" s="104">
        <f t="shared" si="23"/>
        <v>-0.3675768107298899</v>
      </c>
      <c r="H269" s="104">
        <v>1.0322097198183219E-2</v>
      </c>
      <c r="I269" s="104">
        <f t="shared" si="24"/>
        <v>7.1194494710597812E-4</v>
      </c>
      <c r="J269" s="104">
        <f t="shared" si="25"/>
        <v>-0.36948870639125314</v>
      </c>
      <c r="AJ269" s="175"/>
      <c r="AK269" s="175"/>
      <c r="AL269" s="175"/>
      <c r="AM269" s="175"/>
      <c r="AN269" s="175"/>
      <c r="AO269" s="175"/>
      <c r="AP269" s="175"/>
      <c r="AQ269" s="185"/>
      <c r="AR269" s="175"/>
      <c r="AS269" s="175"/>
      <c r="AT269" s="175"/>
      <c r="AU269" s="175">
        <f t="shared" si="26"/>
        <v>1</v>
      </c>
      <c r="AV269" s="175">
        <f t="shared" si="27"/>
        <v>0.11903021645641408</v>
      </c>
      <c r="AW269" s="175" t="e">
        <f t="shared" si="28"/>
        <v>#N/A</v>
      </c>
      <c r="AX269" s="175"/>
      <c r="AY269" s="175"/>
      <c r="AZ269" s="175"/>
      <c r="BA269" s="175"/>
      <c r="BB269" s="175"/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</row>
    <row r="270" spans="1:137" outlineLevel="1" x14ac:dyDescent="0.2">
      <c r="A270" s="122">
        <v>81</v>
      </c>
      <c r="B270" s="122">
        <v>1</v>
      </c>
      <c r="C270" s="104">
        <v>6.4377969575750482E-2</v>
      </c>
      <c r="D270" s="104">
        <f t="shared" si="20"/>
        <v>0.93562203042424952</v>
      </c>
      <c r="E270" s="104">
        <f t="shared" si="21"/>
        <v>5.4859675834602308</v>
      </c>
      <c r="F270" s="104">
        <f t="shared" si="22"/>
        <v>2.3422142479842085</v>
      </c>
      <c r="G270" s="104">
        <f t="shared" si="23"/>
        <v>3.8122518336843187</v>
      </c>
      <c r="H270" s="104">
        <v>8.8323897233354674E-3</v>
      </c>
      <c r="I270" s="104">
        <f t="shared" si="24"/>
        <v>6.533068155373184E-2</v>
      </c>
      <c r="J270" s="104">
        <f t="shared" si="25"/>
        <v>3.8291998321393681</v>
      </c>
      <c r="AJ270" s="175"/>
      <c r="AK270" s="175"/>
      <c r="AL270" s="175"/>
      <c r="AM270" s="175"/>
      <c r="AN270" s="175"/>
      <c r="AO270" s="175"/>
      <c r="AP270" s="175"/>
      <c r="AQ270" s="185"/>
      <c r="AR270" s="175"/>
      <c r="AS270" s="175"/>
      <c r="AT270" s="175"/>
      <c r="AU270" s="175">
        <f t="shared" si="26"/>
        <v>0</v>
      </c>
      <c r="AV270" s="175" t="e">
        <f t="shared" si="27"/>
        <v>#N/A</v>
      </c>
      <c r="AW270" s="175">
        <f t="shared" si="28"/>
        <v>6.4377969575750482E-2</v>
      </c>
      <c r="AX270" s="175"/>
      <c r="AY270" s="175"/>
      <c r="AZ270" s="175"/>
      <c r="BA270" s="175"/>
      <c r="BB270" s="175"/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</row>
    <row r="271" spans="1:137" outlineLevel="1" x14ac:dyDescent="0.2">
      <c r="A271" s="122">
        <v>82</v>
      </c>
      <c r="B271" s="122">
        <v>0</v>
      </c>
      <c r="C271" s="104">
        <v>3.3854770589015093E-2</v>
      </c>
      <c r="D271" s="104">
        <f t="shared" si="20"/>
        <v>-3.3854770589015093E-2</v>
      </c>
      <c r="E271" s="104">
        <f t="shared" si="21"/>
        <v>6.8882230129070188E-2</v>
      </c>
      <c r="F271" s="104">
        <f t="shared" si="22"/>
        <v>-0.26245424387704269</v>
      </c>
      <c r="G271" s="104">
        <f t="shared" si="23"/>
        <v>-0.1871926233977006</v>
      </c>
      <c r="H271" s="104">
        <v>6.8231433859672133E-3</v>
      </c>
      <c r="I271" s="104">
        <f t="shared" si="24"/>
        <v>1.2119334765069267E-4</v>
      </c>
      <c r="J271" s="104">
        <f t="shared" si="25"/>
        <v>-0.18783453119870652</v>
      </c>
      <c r="AJ271" s="175"/>
      <c r="AK271" s="175"/>
      <c r="AL271" s="175"/>
      <c r="AM271" s="175"/>
      <c r="AN271" s="175"/>
      <c r="AO271" s="175"/>
      <c r="AP271" s="175"/>
      <c r="AQ271" s="185"/>
      <c r="AR271" s="175"/>
      <c r="AS271" s="175"/>
      <c r="AT271" s="175"/>
      <c r="AU271" s="175">
        <f t="shared" si="26"/>
        <v>1</v>
      </c>
      <c r="AV271" s="175">
        <f t="shared" si="27"/>
        <v>3.3854770589015093E-2</v>
      </c>
      <c r="AW271" s="175" t="e">
        <f t="shared" si="28"/>
        <v>#N/A</v>
      </c>
      <c r="AX271" s="175"/>
      <c r="AY271" s="175"/>
      <c r="AZ271" s="175"/>
      <c r="BA271" s="175"/>
      <c r="BB271" s="175"/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</row>
    <row r="272" spans="1:137" outlineLevel="1" x14ac:dyDescent="0.2">
      <c r="A272" s="122">
        <v>83</v>
      </c>
      <c r="B272" s="122">
        <v>0</v>
      </c>
      <c r="C272" s="104">
        <v>0.11903021645641408</v>
      </c>
      <c r="D272" s="104">
        <f t="shared" si="20"/>
        <v>-0.11903021645641408</v>
      </c>
      <c r="E272" s="104">
        <f t="shared" si="21"/>
        <v>0.25346390308307643</v>
      </c>
      <c r="F272" s="104">
        <f t="shared" si="22"/>
        <v>-0.5034519868697277</v>
      </c>
      <c r="G272" s="104">
        <f t="shared" si="23"/>
        <v>-0.3675768107298899</v>
      </c>
      <c r="H272" s="104">
        <v>1.0322097198183219E-2</v>
      </c>
      <c r="I272" s="104">
        <f t="shared" si="24"/>
        <v>7.1194494710597812E-4</v>
      </c>
      <c r="J272" s="104">
        <f t="shared" si="25"/>
        <v>-0.36948870639125314</v>
      </c>
      <c r="AJ272" s="175"/>
      <c r="AK272" s="175"/>
      <c r="AL272" s="175"/>
      <c r="AM272" s="175"/>
      <c r="AN272" s="175"/>
      <c r="AO272" s="175"/>
      <c r="AP272" s="175"/>
      <c r="AQ272" s="185"/>
      <c r="AR272" s="175"/>
      <c r="AS272" s="175"/>
      <c r="AT272" s="175"/>
      <c r="AU272" s="175">
        <f t="shared" si="26"/>
        <v>1</v>
      </c>
      <c r="AV272" s="175">
        <f t="shared" si="27"/>
        <v>0.11903021645641408</v>
      </c>
      <c r="AW272" s="175" t="e">
        <f t="shared" si="28"/>
        <v>#N/A</v>
      </c>
      <c r="AX272" s="175"/>
      <c r="AY272" s="175"/>
      <c r="AZ272" s="175"/>
      <c r="BA272" s="175"/>
      <c r="BB272" s="175"/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</row>
    <row r="273" spans="1:137" outlineLevel="1" x14ac:dyDescent="0.2">
      <c r="A273" s="122">
        <v>84</v>
      </c>
      <c r="B273" s="122">
        <v>0</v>
      </c>
      <c r="C273" s="104">
        <v>0.20968059130630495</v>
      </c>
      <c r="D273" s="104">
        <f t="shared" si="20"/>
        <v>-0.20968059130630495</v>
      </c>
      <c r="E273" s="104">
        <f t="shared" si="21"/>
        <v>0.47063620086425872</v>
      </c>
      <c r="F273" s="104">
        <f t="shared" si="22"/>
        <v>-0.68602930029573717</v>
      </c>
      <c r="G273" s="104">
        <f t="shared" si="23"/>
        <v>-0.51508368326160137</v>
      </c>
      <c r="H273" s="104">
        <v>1.0605903513476294E-2</v>
      </c>
      <c r="I273" s="104">
        <f t="shared" si="24"/>
        <v>1.4372576600989518E-3</v>
      </c>
      <c r="J273" s="104">
        <f t="shared" si="25"/>
        <v>-0.5178370682467619</v>
      </c>
      <c r="AJ273" s="175"/>
      <c r="AK273" s="175"/>
      <c r="AL273" s="175"/>
      <c r="AM273" s="175"/>
      <c r="AN273" s="175"/>
      <c r="AO273" s="175"/>
      <c r="AP273" s="175"/>
      <c r="AQ273" s="185"/>
      <c r="AR273" s="175"/>
      <c r="AS273" s="175"/>
      <c r="AT273" s="175"/>
      <c r="AU273" s="175">
        <f t="shared" si="26"/>
        <v>1</v>
      </c>
      <c r="AV273" s="175">
        <f t="shared" si="27"/>
        <v>0.20968059130630495</v>
      </c>
      <c r="AW273" s="175" t="e">
        <f t="shared" si="28"/>
        <v>#N/A</v>
      </c>
      <c r="AX273" s="175"/>
      <c r="AY273" s="175"/>
      <c r="AZ273" s="175"/>
      <c r="BA273" s="175"/>
      <c r="BB273" s="175"/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</row>
    <row r="274" spans="1:137" outlineLevel="1" x14ac:dyDescent="0.2">
      <c r="A274" s="122">
        <v>85</v>
      </c>
      <c r="B274" s="122">
        <v>1</v>
      </c>
      <c r="C274" s="104">
        <v>0.79775549863314998</v>
      </c>
      <c r="D274" s="104">
        <f t="shared" si="20"/>
        <v>0.20224450136685002</v>
      </c>
      <c r="E274" s="104">
        <f t="shared" si="21"/>
        <v>0.4519062423408936</v>
      </c>
      <c r="F274" s="104">
        <f t="shared" si="22"/>
        <v>0.67223972088897987</v>
      </c>
      <c r="G274" s="104">
        <f t="shared" si="23"/>
        <v>0.50350461814730674</v>
      </c>
      <c r="H274" s="104">
        <v>1.0315195620326541E-2</v>
      </c>
      <c r="I274" s="104">
        <f t="shared" si="24"/>
        <v>1.334936430080822E-3</v>
      </c>
      <c r="J274" s="104">
        <f t="shared" si="25"/>
        <v>0.50612175718397334</v>
      </c>
      <c r="AJ274" s="175"/>
      <c r="AK274" s="175"/>
      <c r="AL274" s="175"/>
      <c r="AM274" s="175"/>
      <c r="AN274" s="175"/>
      <c r="AO274" s="175"/>
      <c r="AP274" s="175"/>
      <c r="AQ274" s="185"/>
      <c r="AR274" s="175"/>
      <c r="AS274" s="175"/>
      <c r="AT274" s="175"/>
      <c r="AU274" s="175">
        <f t="shared" si="26"/>
        <v>0</v>
      </c>
      <c r="AV274" s="175" t="e">
        <f t="shared" si="27"/>
        <v>#N/A</v>
      </c>
      <c r="AW274" s="175">
        <f t="shared" si="28"/>
        <v>0.79775549863314998</v>
      </c>
      <c r="AX274" s="175"/>
      <c r="AY274" s="175"/>
      <c r="AZ274" s="175"/>
      <c r="BA274" s="175"/>
      <c r="BB274" s="175"/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</row>
    <row r="275" spans="1:137" outlineLevel="1" x14ac:dyDescent="0.2">
      <c r="A275" s="122">
        <v>86</v>
      </c>
      <c r="B275" s="122">
        <v>1</v>
      </c>
      <c r="C275" s="104">
        <v>0.93830736866917552</v>
      </c>
      <c r="D275" s="104">
        <f t="shared" si="20"/>
        <v>6.1692631330824477E-2</v>
      </c>
      <c r="E275" s="104">
        <f t="shared" si="21"/>
        <v>0.1273553970091803</v>
      </c>
      <c r="F275" s="104">
        <f t="shared" si="22"/>
        <v>0.35686887929487532</v>
      </c>
      <c r="G275" s="104">
        <f t="shared" si="23"/>
        <v>0.25641538751233195</v>
      </c>
      <c r="H275" s="104">
        <v>8.4804916841987217E-3</v>
      </c>
      <c r="I275" s="104">
        <f t="shared" si="24"/>
        <v>2.8358070472640616E-4</v>
      </c>
      <c r="J275" s="104">
        <f t="shared" si="25"/>
        <v>0.25750961643196107</v>
      </c>
      <c r="AJ275" s="175"/>
      <c r="AK275" s="175"/>
      <c r="AL275" s="175"/>
      <c r="AM275" s="175"/>
      <c r="AN275" s="175"/>
      <c r="AO275" s="175"/>
      <c r="AP275" s="175"/>
      <c r="AQ275" s="185"/>
      <c r="AR275" s="175"/>
      <c r="AS275" s="175"/>
      <c r="AT275" s="175"/>
      <c r="AU275" s="175">
        <f t="shared" si="26"/>
        <v>0</v>
      </c>
      <c r="AV275" s="175" t="e">
        <f t="shared" si="27"/>
        <v>#N/A</v>
      </c>
      <c r="AW275" s="175">
        <f t="shared" si="28"/>
        <v>0.93830736866917552</v>
      </c>
      <c r="AX275" s="175"/>
      <c r="AY275" s="175"/>
      <c r="AZ275" s="175"/>
      <c r="BA275" s="175"/>
      <c r="BB275" s="175"/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</row>
    <row r="276" spans="1:137" outlineLevel="1" x14ac:dyDescent="0.2">
      <c r="A276" s="122">
        <v>87</v>
      </c>
      <c r="B276" s="122">
        <v>0</v>
      </c>
      <c r="C276" s="104">
        <v>1.7532199843607446E-2</v>
      </c>
      <c r="D276" s="104">
        <f t="shared" si="20"/>
        <v>-1.7532199843607446E-2</v>
      </c>
      <c r="E276" s="104">
        <f t="shared" si="21"/>
        <v>3.5375418306994408E-2</v>
      </c>
      <c r="F276" s="104">
        <f t="shared" si="22"/>
        <v>-0.18808354076578421</v>
      </c>
      <c r="G276" s="104">
        <f t="shared" si="23"/>
        <v>-0.13358541483004424</v>
      </c>
      <c r="H276" s="104">
        <v>4.8976804236309747E-3</v>
      </c>
      <c r="I276" s="104">
        <f t="shared" si="24"/>
        <v>4.4130927773670138E-5</v>
      </c>
      <c r="J276" s="104">
        <f t="shared" si="25"/>
        <v>-0.13391375072224762</v>
      </c>
      <c r="AJ276" s="175"/>
      <c r="AK276" s="175"/>
      <c r="AL276" s="175"/>
      <c r="AM276" s="175"/>
      <c r="AN276" s="175"/>
      <c r="AO276" s="175"/>
      <c r="AP276" s="175"/>
      <c r="AQ276" s="185"/>
      <c r="AR276" s="175"/>
      <c r="AS276" s="175"/>
      <c r="AT276" s="175"/>
      <c r="AU276" s="175">
        <f t="shared" si="26"/>
        <v>1</v>
      </c>
      <c r="AV276" s="175">
        <f t="shared" si="27"/>
        <v>1.7532199843607446E-2</v>
      </c>
      <c r="AW276" s="175" t="e">
        <f t="shared" si="28"/>
        <v>#N/A</v>
      </c>
      <c r="AX276" s="175"/>
      <c r="AY276" s="175"/>
      <c r="AZ276" s="175"/>
      <c r="BA276" s="175"/>
      <c r="BB276" s="175"/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</row>
    <row r="277" spans="1:137" outlineLevel="1" x14ac:dyDescent="0.2">
      <c r="A277" s="122">
        <v>88</v>
      </c>
      <c r="B277" s="122">
        <v>1</v>
      </c>
      <c r="C277" s="104">
        <v>0.66764005657828263</v>
      </c>
      <c r="D277" s="104">
        <f t="shared" si="20"/>
        <v>0.33235994342171737</v>
      </c>
      <c r="E277" s="104">
        <f t="shared" si="21"/>
        <v>0.80801217625645139</v>
      </c>
      <c r="F277" s="104">
        <f t="shared" si="22"/>
        <v>0.89889497509800964</v>
      </c>
      <c r="G277" s="104">
        <f t="shared" si="23"/>
        <v>0.70555869054840747</v>
      </c>
      <c r="H277" s="104">
        <v>9.6081984597318863E-3</v>
      </c>
      <c r="I277" s="104">
        <f t="shared" si="24"/>
        <v>2.43817114473187E-3</v>
      </c>
      <c r="J277" s="104">
        <f t="shared" si="25"/>
        <v>0.70897288751642151</v>
      </c>
      <c r="AJ277" s="175"/>
      <c r="AK277" s="175"/>
      <c r="AL277" s="175"/>
      <c r="AM277" s="175"/>
      <c r="AN277" s="175"/>
      <c r="AO277" s="175"/>
      <c r="AP277" s="175"/>
      <c r="AQ277" s="185"/>
      <c r="AR277" s="175"/>
      <c r="AS277" s="175"/>
      <c r="AT277" s="175"/>
      <c r="AU277" s="175">
        <f t="shared" si="26"/>
        <v>0</v>
      </c>
      <c r="AV277" s="175" t="e">
        <f t="shared" si="27"/>
        <v>#N/A</v>
      </c>
      <c r="AW277" s="175">
        <f t="shared" si="28"/>
        <v>0.66764005657828263</v>
      </c>
      <c r="AX277" s="175"/>
      <c r="AY277" s="175"/>
      <c r="AZ277" s="175"/>
      <c r="BA277" s="175"/>
      <c r="BB277" s="175"/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</row>
    <row r="278" spans="1:137" outlineLevel="1" x14ac:dyDescent="0.2">
      <c r="A278" s="122">
        <v>89</v>
      </c>
      <c r="B278" s="122">
        <v>1</v>
      </c>
      <c r="C278" s="104">
        <v>6.4377969575750482E-2</v>
      </c>
      <c r="D278" s="104">
        <f t="shared" si="20"/>
        <v>0.93562203042424952</v>
      </c>
      <c r="E278" s="104">
        <f t="shared" si="21"/>
        <v>5.4859675834602308</v>
      </c>
      <c r="F278" s="104">
        <f t="shared" si="22"/>
        <v>2.3422142479842085</v>
      </c>
      <c r="G278" s="104">
        <f t="shared" si="23"/>
        <v>3.8122518336843187</v>
      </c>
      <c r="H278" s="104">
        <v>8.8323897233354674E-3</v>
      </c>
      <c r="I278" s="104">
        <f t="shared" si="24"/>
        <v>6.533068155373184E-2</v>
      </c>
      <c r="J278" s="104">
        <f t="shared" si="25"/>
        <v>3.8291998321393681</v>
      </c>
      <c r="AJ278" s="175"/>
      <c r="AK278" s="175"/>
      <c r="AL278" s="175"/>
      <c r="AM278" s="175"/>
      <c r="AN278" s="175"/>
      <c r="AO278" s="175"/>
      <c r="AP278" s="175"/>
      <c r="AQ278" s="185"/>
      <c r="AR278" s="175"/>
      <c r="AS278" s="175"/>
      <c r="AT278" s="175"/>
      <c r="AU278" s="175">
        <f t="shared" si="26"/>
        <v>0</v>
      </c>
      <c r="AV278" s="175" t="e">
        <f t="shared" si="27"/>
        <v>#N/A</v>
      </c>
      <c r="AW278" s="175">
        <f t="shared" si="28"/>
        <v>6.4377969575750482E-2</v>
      </c>
      <c r="AX278" s="175"/>
      <c r="AY278" s="175"/>
      <c r="AZ278" s="175"/>
      <c r="BA278" s="175"/>
      <c r="BB278" s="175"/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</row>
    <row r="279" spans="1:137" outlineLevel="1" x14ac:dyDescent="0.2">
      <c r="A279" s="122">
        <v>90</v>
      </c>
      <c r="B279" s="122">
        <v>1</v>
      </c>
      <c r="C279" s="104">
        <v>0.88565617945533992</v>
      </c>
      <c r="D279" s="104">
        <f t="shared" si="20"/>
        <v>0.11434382054466008</v>
      </c>
      <c r="E279" s="104">
        <f t="shared" si="21"/>
        <v>0.24285292599407754</v>
      </c>
      <c r="F279" s="104">
        <f t="shared" si="22"/>
        <v>0.49280110185964232</v>
      </c>
      <c r="G279" s="104">
        <f t="shared" si="23"/>
        <v>0.359313695503651</v>
      </c>
      <c r="H279" s="104">
        <v>9.9582491418993609E-3</v>
      </c>
      <c r="I279" s="104">
        <f t="shared" si="24"/>
        <v>6.5583337627789283E-4</v>
      </c>
      <c r="J279" s="104">
        <f t="shared" si="25"/>
        <v>0.3611162369995749</v>
      </c>
      <c r="AJ279" s="175"/>
      <c r="AK279" s="175"/>
      <c r="AL279" s="175"/>
      <c r="AM279" s="175"/>
      <c r="AN279" s="175"/>
      <c r="AO279" s="175"/>
      <c r="AP279" s="175"/>
      <c r="AQ279" s="185"/>
      <c r="AR279" s="175"/>
      <c r="AS279" s="175"/>
      <c r="AT279" s="175"/>
      <c r="AU279" s="175">
        <f t="shared" si="26"/>
        <v>0</v>
      </c>
      <c r="AV279" s="175" t="e">
        <f t="shared" si="27"/>
        <v>#N/A</v>
      </c>
      <c r="AW279" s="175">
        <f t="shared" si="28"/>
        <v>0.88565617945533992</v>
      </c>
      <c r="AX279" s="175"/>
      <c r="AY279" s="175"/>
      <c r="AZ279" s="175"/>
      <c r="BA279" s="175"/>
      <c r="BB279" s="175"/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</row>
    <row r="280" spans="1:137" outlineLevel="1" x14ac:dyDescent="0.2">
      <c r="A280" s="122">
        <v>91</v>
      </c>
      <c r="B280" s="122">
        <v>0</v>
      </c>
      <c r="C280" s="104">
        <v>0.50568387890292799</v>
      </c>
      <c r="D280" s="104">
        <f t="shared" si="20"/>
        <v>-0.50568387890292799</v>
      </c>
      <c r="E280" s="104">
        <f t="shared" si="21"/>
        <v>1.4091600904147525</v>
      </c>
      <c r="F280" s="104">
        <f t="shared" si="22"/>
        <v>-1.1870804902847796</v>
      </c>
      <c r="G280" s="104">
        <f t="shared" si="23"/>
        <v>-1.0114331116032103</v>
      </c>
      <c r="H280" s="104">
        <v>9.107232002700031E-3</v>
      </c>
      <c r="I280" s="104">
        <f t="shared" si="24"/>
        <v>4.7443576587225455E-3</v>
      </c>
      <c r="J280" s="104">
        <f t="shared" si="25"/>
        <v>-1.0160704890080183</v>
      </c>
      <c r="AJ280" s="175"/>
      <c r="AK280" s="175"/>
      <c r="AL280" s="175"/>
      <c r="AM280" s="175"/>
      <c r="AN280" s="175"/>
      <c r="AO280" s="175"/>
      <c r="AP280" s="175"/>
      <c r="AQ280" s="185"/>
      <c r="AR280" s="175"/>
      <c r="AS280" s="175"/>
      <c r="AT280" s="175"/>
      <c r="AU280" s="175">
        <f t="shared" si="26"/>
        <v>1</v>
      </c>
      <c r="AV280" s="175">
        <f t="shared" si="27"/>
        <v>0.50568387890292799</v>
      </c>
      <c r="AW280" s="175" t="e">
        <f t="shared" si="28"/>
        <v>#N/A</v>
      </c>
      <c r="AX280" s="175"/>
      <c r="AY280" s="175"/>
      <c r="AZ280" s="175"/>
      <c r="BA280" s="175"/>
      <c r="BB280" s="175"/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</row>
    <row r="281" spans="1:137" outlineLevel="1" x14ac:dyDescent="0.2">
      <c r="A281" s="122">
        <v>92</v>
      </c>
      <c r="B281" s="122">
        <v>1</v>
      </c>
      <c r="C281" s="104">
        <v>0.79775549863314998</v>
      </c>
      <c r="D281" s="104">
        <f t="shared" si="20"/>
        <v>0.20224450136685002</v>
      </c>
      <c r="E281" s="104">
        <f t="shared" si="21"/>
        <v>0.4519062423408936</v>
      </c>
      <c r="F281" s="104">
        <f t="shared" si="22"/>
        <v>0.67223972088897987</v>
      </c>
      <c r="G281" s="104">
        <f t="shared" si="23"/>
        <v>0.50350461814730674</v>
      </c>
      <c r="H281" s="104">
        <v>1.0315195620326541E-2</v>
      </c>
      <c r="I281" s="104">
        <f t="shared" si="24"/>
        <v>1.334936430080822E-3</v>
      </c>
      <c r="J281" s="104">
        <f t="shared" si="25"/>
        <v>0.50612175718397334</v>
      </c>
      <c r="AJ281" s="175"/>
      <c r="AK281" s="175"/>
      <c r="AL281" s="175"/>
      <c r="AM281" s="175"/>
      <c r="AN281" s="175"/>
      <c r="AO281" s="175"/>
      <c r="AP281" s="175"/>
      <c r="AQ281" s="185"/>
      <c r="AR281" s="175"/>
      <c r="AS281" s="175"/>
      <c r="AT281" s="175"/>
      <c r="AU281" s="175">
        <f t="shared" si="26"/>
        <v>0</v>
      </c>
      <c r="AV281" s="175" t="e">
        <f t="shared" si="27"/>
        <v>#N/A</v>
      </c>
      <c r="AW281" s="175">
        <f t="shared" si="28"/>
        <v>0.79775549863314998</v>
      </c>
      <c r="AX281" s="175"/>
      <c r="AY281" s="175"/>
      <c r="AZ281" s="175"/>
      <c r="BA281" s="175"/>
      <c r="BB281" s="175"/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</row>
    <row r="282" spans="1:137" outlineLevel="1" x14ac:dyDescent="0.2">
      <c r="A282" s="122">
        <v>93</v>
      </c>
      <c r="B282" s="122">
        <v>0</v>
      </c>
      <c r="C282" s="104">
        <v>0.66764005657828263</v>
      </c>
      <c r="D282" s="104">
        <f t="shared" si="20"/>
        <v>-0.66764005657828263</v>
      </c>
      <c r="E282" s="104">
        <f t="shared" si="21"/>
        <v>2.2030734608345921</v>
      </c>
      <c r="F282" s="104">
        <f t="shared" si="22"/>
        <v>-1.4842753992553377</v>
      </c>
      <c r="G282" s="104">
        <f t="shared" si="23"/>
        <v>-1.4173165370874152</v>
      </c>
      <c r="H282" s="104">
        <v>9.6081984597318863E-3</v>
      </c>
      <c r="I282" s="104">
        <f t="shared" si="24"/>
        <v>9.8385615063346157E-3</v>
      </c>
      <c r="J282" s="104">
        <f t="shared" si="25"/>
        <v>-1.4241749287257903</v>
      </c>
      <c r="AJ282" s="175"/>
      <c r="AK282" s="175"/>
      <c r="AL282" s="175"/>
      <c r="AM282" s="175"/>
      <c r="AN282" s="175"/>
      <c r="AO282" s="175"/>
      <c r="AP282" s="175"/>
      <c r="AQ282" s="185"/>
      <c r="AR282" s="175"/>
      <c r="AS282" s="175"/>
      <c r="AT282" s="175"/>
      <c r="AU282" s="175">
        <f t="shared" si="26"/>
        <v>1</v>
      </c>
      <c r="AV282" s="175">
        <f t="shared" si="27"/>
        <v>0.66764005657828263</v>
      </c>
      <c r="AW282" s="175" t="e">
        <f t="shared" si="28"/>
        <v>#N/A</v>
      </c>
      <c r="AX282" s="175"/>
      <c r="AY282" s="175"/>
      <c r="AZ282" s="175"/>
      <c r="BA282" s="175"/>
      <c r="BB282" s="175"/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</row>
    <row r="283" spans="1:137" outlineLevel="1" x14ac:dyDescent="0.2">
      <c r="A283" s="122">
        <v>94</v>
      </c>
      <c r="B283" s="122">
        <v>0</v>
      </c>
      <c r="C283" s="104">
        <v>1.7532199843607446E-2</v>
      </c>
      <c r="D283" s="104">
        <f t="shared" si="20"/>
        <v>-1.7532199843607446E-2</v>
      </c>
      <c r="E283" s="104">
        <f t="shared" si="21"/>
        <v>3.5375418306994408E-2</v>
      </c>
      <c r="F283" s="104">
        <f t="shared" si="22"/>
        <v>-0.18808354076578421</v>
      </c>
      <c r="G283" s="104">
        <f t="shared" si="23"/>
        <v>-0.13358541483004424</v>
      </c>
      <c r="H283" s="104">
        <v>4.8976804236309747E-3</v>
      </c>
      <c r="I283" s="104">
        <f t="shared" si="24"/>
        <v>4.4130927773670138E-5</v>
      </c>
      <c r="J283" s="104">
        <f t="shared" si="25"/>
        <v>-0.13391375072224762</v>
      </c>
      <c r="AJ283" s="175"/>
      <c r="AK283" s="175"/>
      <c r="AL283" s="175"/>
      <c r="AM283" s="175"/>
      <c r="AN283" s="175"/>
      <c r="AO283" s="175"/>
      <c r="AP283" s="175"/>
      <c r="AQ283" s="185"/>
      <c r="AR283" s="175"/>
      <c r="AS283" s="175"/>
      <c r="AT283" s="175"/>
      <c r="AU283" s="175">
        <f t="shared" si="26"/>
        <v>1</v>
      </c>
      <c r="AV283" s="175">
        <f t="shared" si="27"/>
        <v>1.7532199843607446E-2</v>
      </c>
      <c r="AW283" s="175" t="e">
        <f t="shared" si="28"/>
        <v>#N/A</v>
      </c>
      <c r="AX283" s="175"/>
      <c r="AY283" s="175"/>
      <c r="AZ283" s="175"/>
      <c r="BA283" s="175"/>
      <c r="BB283" s="175"/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</row>
    <row r="284" spans="1:137" outlineLevel="1" x14ac:dyDescent="0.2">
      <c r="A284" s="122">
        <v>95</v>
      </c>
      <c r="B284" s="122">
        <v>0</v>
      </c>
      <c r="C284" s="104">
        <v>0.20968059130630495</v>
      </c>
      <c r="D284" s="104">
        <f t="shared" si="20"/>
        <v>-0.20968059130630495</v>
      </c>
      <c r="E284" s="104">
        <f t="shared" si="21"/>
        <v>0.47063620086425872</v>
      </c>
      <c r="F284" s="104">
        <f t="shared" si="22"/>
        <v>-0.68602930029573717</v>
      </c>
      <c r="G284" s="104">
        <f t="shared" si="23"/>
        <v>-0.51508368326160137</v>
      </c>
      <c r="H284" s="104">
        <v>1.0605903513476294E-2</v>
      </c>
      <c r="I284" s="104">
        <f t="shared" si="24"/>
        <v>1.4372576600989518E-3</v>
      </c>
      <c r="J284" s="104">
        <f t="shared" si="25"/>
        <v>-0.5178370682467619</v>
      </c>
      <c r="AJ284" s="175"/>
      <c r="AK284" s="175"/>
      <c r="AL284" s="175"/>
      <c r="AM284" s="175"/>
      <c r="AN284" s="175"/>
      <c r="AO284" s="175"/>
      <c r="AP284" s="175"/>
      <c r="AQ284" s="185"/>
      <c r="AR284" s="175"/>
      <c r="AS284" s="175"/>
      <c r="AT284" s="175"/>
      <c r="AU284" s="175">
        <f t="shared" si="26"/>
        <v>1</v>
      </c>
      <c r="AV284" s="175">
        <f t="shared" si="27"/>
        <v>0.20968059130630495</v>
      </c>
      <c r="AW284" s="175" t="e">
        <f t="shared" si="28"/>
        <v>#N/A</v>
      </c>
      <c r="AX284" s="175"/>
      <c r="AY284" s="175"/>
      <c r="AZ284" s="175"/>
      <c r="BA284" s="175"/>
      <c r="BB284" s="175"/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</row>
    <row r="285" spans="1:137" outlineLevel="1" x14ac:dyDescent="0.2">
      <c r="A285" s="122">
        <v>96</v>
      </c>
      <c r="B285" s="122">
        <v>0</v>
      </c>
      <c r="C285" s="104">
        <v>3.3854770589015093E-2</v>
      </c>
      <c r="D285" s="104">
        <f t="shared" si="20"/>
        <v>-3.3854770589015093E-2</v>
      </c>
      <c r="E285" s="104">
        <f t="shared" si="21"/>
        <v>6.8882230129070188E-2</v>
      </c>
      <c r="F285" s="104">
        <f t="shared" si="22"/>
        <v>-0.26245424387704269</v>
      </c>
      <c r="G285" s="104">
        <f t="shared" si="23"/>
        <v>-0.1871926233977006</v>
      </c>
      <c r="H285" s="104">
        <v>6.8231433859672133E-3</v>
      </c>
      <c r="I285" s="104">
        <f t="shared" si="24"/>
        <v>1.2119334765069267E-4</v>
      </c>
      <c r="J285" s="104">
        <f t="shared" si="25"/>
        <v>-0.18783453119870652</v>
      </c>
      <c r="AJ285" s="175"/>
      <c r="AK285" s="175"/>
      <c r="AL285" s="175"/>
      <c r="AM285" s="175"/>
      <c r="AN285" s="175"/>
      <c r="AO285" s="175"/>
      <c r="AP285" s="175"/>
      <c r="AQ285" s="185"/>
      <c r="AR285" s="175"/>
      <c r="AS285" s="175"/>
      <c r="AT285" s="175"/>
      <c r="AU285" s="175">
        <f t="shared" si="26"/>
        <v>1</v>
      </c>
      <c r="AV285" s="175">
        <f t="shared" si="27"/>
        <v>3.3854770589015093E-2</v>
      </c>
      <c r="AW285" s="175" t="e">
        <f t="shared" si="28"/>
        <v>#N/A</v>
      </c>
      <c r="AX285" s="175"/>
      <c r="AY285" s="175"/>
      <c r="AZ285" s="175"/>
      <c r="BA285" s="175"/>
      <c r="BB285" s="175"/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</row>
    <row r="286" spans="1:137" outlineLevel="1" x14ac:dyDescent="0.2">
      <c r="A286" s="122">
        <v>97</v>
      </c>
      <c r="B286" s="122">
        <v>0</v>
      </c>
      <c r="C286" s="104">
        <v>3.3854770589015093E-2</v>
      </c>
      <c r="D286" s="104">
        <f t="shared" si="20"/>
        <v>-3.3854770589015093E-2</v>
      </c>
      <c r="E286" s="104">
        <f t="shared" si="21"/>
        <v>6.8882230129070188E-2</v>
      </c>
      <c r="F286" s="104">
        <f t="shared" si="22"/>
        <v>-0.26245424387704269</v>
      </c>
      <c r="G286" s="104">
        <f t="shared" si="23"/>
        <v>-0.1871926233977006</v>
      </c>
      <c r="H286" s="104">
        <v>6.8231433859672133E-3</v>
      </c>
      <c r="I286" s="104">
        <f t="shared" si="24"/>
        <v>1.2119334765069267E-4</v>
      </c>
      <c r="J286" s="104">
        <f t="shared" si="25"/>
        <v>-0.18783453119870652</v>
      </c>
      <c r="AJ286" s="175"/>
      <c r="AK286" s="175"/>
      <c r="AL286" s="175"/>
      <c r="AM286" s="175"/>
      <c r="AN286" s="175"/>
      <c r="AO286" s="175"/>
      <c r="AP286" s="175"/>
      <c r="AQ286" s="185"/>
      <c r="AR286" s="175"/>
      <c r="AS286" s="175"/>
      <c r="AT286" s="175"/>
      <c r="AU286" s="175">
        <f t="shared" si="26"/>
        <v>1</v>
      </c>
      <c r="AV286" s="175">
        <f t="shared" si="27"/>
        <v>3.3854770589015093E-2</v>
      </c>
      <c r="AW286" s="175" t="e">
        <f t="shared" si="28"/>
        <v>#N/A</v>
      </c>
      <c r="AX286" s="175"/>
      <c r="AY286" s="175"/>
      <c r="AZ286" s="175"/>
      <c r="BA286" s="175"/>
      <c r="BB286" s="175"/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</row>
    <row r="287" spans="1:137" outlineLevel="1" x14ac:dyDescent="0.2">
      <c r="A287" s="122">
        <v>98</v>
      </c>
      <c r="B287" s="122">
        <v>1</v>
      </c>
      <c r="C287" s="104">
        <v>0.93830736866917552</v>
      </c>
      <c r="D287" s="104">
        <f t="shared" si="20"/>
        <v>6.1692631330824477E-2</v>
      </c>
      <c r="E287" s="104">
        <f t="shared" si="21"/>
        <v>0.1273553970091803</v>
      </c>
      <c r="F287" s="104">
        <f t="shared" si="22"/>
        <v>0.35686887929487532</v>
      </c>
      <c r="G287" s="104">
        <f t="shared" si="23"/>
        <v>0.25641538751233195</v>
      </c>
      <c r="H287" s="104">
        <v>8.4804916841987217E-3</v>
      </c>
      <c r="I287" s="104">
        <f t="shared" si="24"/>
        <v>2.8358070472640616E-4</v>
      </c>
      <c r="J287" s="104">
        <f t="shared" si="25"/>
        <v>0.25750961643196107</v>
      </c>
      <c r="AJ287" s="175"/>
      <c r="AK287" s="175"/>
      <c r="AL287" s="175"/>
      <c r="AM287" s="175"/>
      <c r="AN287" s="175"/>
      <c r="AO287" s="175"/>
      <c r="AP287" s="175"/>
      <c r="AQ287" s="185"/>
      <c r="AR287" s="175"/>
      <c r="AS287" s="175"/>
      <c r="AT287" s="175"/>
      <c r="AU287" s="175">
        <f t="shared" si="26"/>
        <v>0</v>
      </c>
      <c r="AV287" s="175" t="e">
        <f t="shared" si="27"/>
        <v>#N/A</v>
      </c>
      <c r="AW287" s="175">
        <f t="shared" si="28"/>
        <v>0.93830736866917552</v>
      </c>
      <c r="AX287" s="175"/>
      <c r="AY287" s="175"/>
      <c r="AZ287" s="175"/>
      <c r="BA287" s="175"/>
      <c r="BB287" s="175"/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</row>
    <row r="288" spans="1:137" outlineLevel="1" x14ac:dyDescent="0.2">
      <c r="A288" s="122">
        <v>99</v>
      </c>
      <c r="B288" s="122">
        <v>0</v>
      </c>
      <c r="C288" s="104">
        <v>0.20968059130630495</v>
      </c>
      <c r="D288" s="104">
        <f t="shared" si="20"/>
        <v>-0.20968059130630495</v>
      </c>
      <c r="E288" s="104">
        <f t="shared" si="21"/>
        <v>0.47063620086425872</v>
      </c>
      <c r="F288" s="104">
        <f t="shared" si="22"/>
        <v>-0.68602930029573717</v>
      </c>
      <c r="G288" s="104">
        <f t="shared" si="23"/>
        <v>-0.51508368326160137</v>
      </c>
      <c r="H288" s="104">
        <v>1.0605903513476294E-2</v>
      </c>
      <c r="I288" s="104">
        <f t="shared" si="24"/>
        <v>1.4372576600989518E-3</v>
      </c>
      <c r="J288" s="104">
        <f t="shared" si="25"/>
        <v>-0.5178370682467619</v>
      </c>
      <c r="AJ288" s="175"/>
      <c r="AK288" s="175"/>
      <c r="AL288" s="175"/>
      <c r="AM288" s="175"/>
      <c r="AN288" s="175"/>
      <c r="AO288" s="175"/>
      <c r="AP288" s="175"/>
      <c r="AQ288" s="185"/>
      <c r="AR288" s="175"/>
      <c r="AS288" s="175"/>
      <c r="AT288" s="175"/>
      <c r="AU288" s="175">
        <f t="shared" si="26"/>
        <v>1</v>
      </c>
      <c r="AV288" s="175">
        <f t="shared" si="27"/>
        <v>0.20968059130630495</v>
      </c>
      <c r="AW288" s="175" t="e">
        <f t="shared" si="28"/>
        <v>#N/A</v>
      </c>
      <c r="AX288" s="175"/>
      <c r="AY288" s="175"/>
      <c r="AZ288" s="175"/>
      <c r="BA288" s="175"/>
      <c r="BB288" s="175"/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</row>
    <row r="289" spans="1:137" outlineLevel="1" x14ac:dyDescent="0.2">
      <c r="A289" s="122">
        <v>100</v>
      </c>
      <c r="B289" s="122">
        <v>0</v>
      </c>
      <c r="C289" s="104">
        <v>6.4377969575750482E-2</v>
      </c>
      <c r="D289" s="104">
        <f t="shared" si="20"/>
        <v>-6.4377969575750482E-2</v>
      </c>
      <c r="E289" s="104">
        <f t="shared" si="21"/>
        <v>0.13308739541707748</v>
      </c>
      <c r="F289" s="104">
        <f t="shared" si="22"/>
        <v>-0.36481145187216574</v>
      </c>
      <c r="G289" s="104">
        <f t="shared" si="23"/>
        <v>-0.26231215660103924</v>
      </c>
      <c r="H289" s="104">
        <v>8.8323897233354674E-3</v>
      </c>
      <c r="I289" s="104">
        <f t="shared" si="24"/>
        <v>3.0930779214562209E-4</v>
      </c>
      <c r="J289" s="104">
        <f t="shared" si="25"/>
        <v>-0.26347830884353646</v>
      </c>
      <c r="AJ289" s="175"/>
      <c r="AK289" s="175"/>
      <c r="AL289" s="175"/>
      <c r="AM289" s="175"/>
      <c r="AN289" s="175"/>
      <c r="AO289" s="175"/>
      <c r="AP289" s="175"/>
      <c r="AQ289" s="185"/>
      <c r="AR289" s="175"/>
      <c r="AS289" s="175"/>
      <c r="AT289" s="175"/>
      <c r="AU289" s="175">
        <f t="shared" si="26"/>
        <v>1</v>
      </c>
      <c r="AV289" s="175">
        <f t="shared" si="27"/>
        <v>6.4377969575750482E-2</v>
      </c>
      <c r="AW289" s="175" t="e">
        <f t="shared" si="28"/>
        <v>#N/A</v>
      </c>
      <c r="AX289" s="175"/>
      <c r="AY289" s="175"/>
      <c r="AZ289" s="175"/>
      <c r="BA289" s="175"/>
      <c r="BB289" s="175"/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</row>
    <row r="290" spans="1:137" outlineLevel="1" x14ac:dyDescent="0.2">
      <c r="A290" s="122">
        <v>101</v>
      </c>
      <c r="B290" s="122">
        <v>1</v>
      </c>
      <c r="C290" s="104">
        <v>0.93830736866917552</v>
      </c>
      <c r="D290" s="104">
        <f t="shared" si="20"/>
        <v>6.1692631330824477E-2</v>
      </c>
      <c r="E290" s="104">
        <f t="shared" si="21"/>
        <v>0.1273553970091803</v>
      </c>
      <c r="F290" s="104">
        <f t="shared" si="22"/>
        <v>0.35686887929487532</v>
      </c>
      <c r="G290" s="104">
        <f t="shared" si="23"/>
        <v>0.25641538751233195</v>
      </c>
      <c r="H290" s="104">
        <v>8.4804916841987217E-3</v>
      </c>
      <c r="I290" s="104">
        <f t="shared" si="24"/>
        <v>2.8358070472640616E-4</v>
      </c>
      <c r="J290" s="104">
        <f t="shared" si="25"/>
        <v>0.25750961643196107</v>
      </c>
      <c r="AJ290" s="175"/>
      <c r="AK290" s="175"/>
      <c r="AL290" s="175"/>
      <c r="AM290" s="175"/>
      <c r="AN290" s="175"/>
      <c r="AO290" s="175"/>
      <c r="AP290" s="175"/>
      <c r="AQ290" s="185"/>
      <c r="AR290" s="175"/>
      <c r="AS290" s="175"/>
      <c r="AT290" s="175"/>
      <c r="AU290" s="175">
        <f t="shared" si="26"/>
        <v>0</v>
      </c>
      <c r="AV290" s="175" t="e">
        <f t="shared" si="27"/>
        <v>#N/A</v>
      </c>
      <c r="AW290" s="175">
        <f t="shared" si="28"/>
        <v>0.93830736866917552</v>
      </c>
      <c r="AX290" s="175"/>
      <c r="AY290" s="175"/>
      <c r="AZ290" s="175"/>
      <c r="BA290" s="175"/>
      <c r="BB290" s="175"/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</row>
    <row r="291" spans="1:137" outlineLevel="1" x14ac:dyDescent="0.2">
      <c r="A291" s="122">
        <v>102</v>
      </c>
      <c r="B291" s="122">
        <v>0</v>
      </c>
      <c r="C291" s="104">
        <v>0.20968059130630495</v>
      </c>
      <c r="D291" s="104">
        <f t="shared" si="20"/>
        <v>-0.20968059130630495</v>
      </c>
      <c r="E291" s="104">
        <f t="shared" si="21"/>
        <v>0.47063620086425872</v>
      </c>
      <c r="F291" s="104">
        <f t="shared" si="22"/>
        <v>-0.68602930029573717</v>
      </c>
      <c r="G291" s="104">
        <f t="shared" si="23"/>
        <v>-0.51508368326160137</v>
      </c>
      <c r="H291" s="104">
        <v>1.0605903513476294E-2</v>
      </c>
      <c r="I291" s="104">
        <f t="shared" si="24"/>
        <v>1.4372576600989518E-3</v>
      </c>
      <c r="J291" s="104">
        <f t="shared" si="25"/>
        <v>-0.5178370682467619</v>
      </c>
      <c r="AJ291" s="175"/>
      <c r="AK291" s="175"/>
      <c r="AL291" s="175"/>
      <c r="AM291" s="175"/>
      <c r="AN291" s="175"/>
      <c r="AO291" s="175"/>
      <c r="AP291" s="175"/>
      <c r="AQ291" s="185"/>
      <c r="AR291" s="175"/>
      <c r="AS291" s="175"/>
      <c r="AT291" s="175"/>
      <c r="AU291" s="175">
        <f t="shared" si="26"/>
        <v>1</v>
      </c>
      <c r="AV291" s="175">
        <f t="shared" si="27"/>
        <v>0.20968059130630495</v>
      </c>
      <c r="AW291" s="175" t="e">
        <f t="shared" si="28"/>
        <v>#N/A</v>
      </c>
      <c r="AX291" s="175"/>
      <c r="AY291" s="175"/>
      <c r="AZ291" s="175"/>
      <c r="BA291" s="175"/>
      <c r="BB291" s="175"/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</row>
    <row r="292" spans="1:137" outlineLevel="1" x14ac:dyDescent="0.2">
      <c r="A292" s="122">
        <v>103</v>
      </c>
      <c r="B292" s="122">
        <v>1</v>
      </c>
      <c r="C292" s="104">
        <v>0.96760146952282944</v>
      </c>
      <c r="D292" s="104">
        <f t="shared" si="20"/>
        <v>3.2398530477170562E-2</v>
      </c>
      <c r="E292" s="104">
        <f t="shared" si="21"/>
        <v>6.5869963035494597E-2</v>
      </c>
      <c r="F292" s="104">
        <f t="shared" si="22"/>
        <v>0.25665144269123952</v>
      </c>
      <c r="G292" s="104">
        <f t="shared" si="23"/>
        <v>0.18298453906951431</v>
      </c>
      <c r="H292" s="104">
        <v>6.5342302946211636E-3</v>
      </c>
      <c r="I292" s="104">
        <f t="shared" si="24"/>
        <v>1.1083767780328561E-4</v>
      </c>
      <c r="J292" s="104">
        <f t="shared" si="25"/>
        <v>0.18358531645059473</v>
      </c>
      <c r="AJ292" s="175"/>
      <c r="AK292" s="175"/>
      <c r="AL292" s="175"/>
      <c r="AM292" s="175"/>
      <c r="AN292" s="175"/>
      <c r="AO292" s="175"/>
      <c r="AP292" s="175"/>
      <c r="AQ292" s="185"/>
      <c r="AR292" s="175"/>
      <c r="AS292" s="175"/>
      <c r="AT292" s="175"/>
      <c r="AU292" s="175">
        <f t="shared" si="26"/>
        <v>0</v>
      </c>
      <c r="AV292" s="175" t="e">
        <f t="shared" si="27"/>
        <v>#N/A</v>
      </c>
      <c r="AW292" s="175">
        <f t="shared" si="28"/>
        <v>0.96760146952282944</v>
      </c>
      <c r="AX292" s="175"/>
      <c r="AY292" s="175"/>
      <c r="AZ292" s="175"/>
      <c r="BA292" s="175"/>
      <c r="BB292" s="175"/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</row>
    <row r="293" spans="1:137" outlineLevel="1" x14ac:dyDescent="0.2">
      <c r="A293" s="122">
        <v>104</v>
      </c>
      <c r="B293" s="122">
        <v>0</v>
      </c>
      <c r="C293" s="104">
        <v>0.34252600001774225</v>
      </c>
      <c r="D293" s="104">
        <f t="shared" si="20"/>
        <v>-0.34252600001774225</v>
      </c>
      <c r="E293" s="104">
        <f t="shared" si="21"/>
        <v>0.8387001189306249</v>
      </c>
      <c r="F293" s="104">
        <f t="shared" si="22"/>
        <v>-0.91580572117159487</v>
      </c>
      <c r="G293" s="104">
        <f t="shared" si="23"/>
        <v>-0.7217843808903901</v>
      </c>
      <c r="H293" s="104">
        <v>9.7588718210787906E-3</v>
      </c>
      <c r="I293" s="104">
        <f t="shared" si="24"/>
        <v>2.5924038488382905E-3</v>
      </c>
      <c r="J293" s="104">
        <f t="shared" si="25"/>
        <v>-0.72533227028808089</v>
      </c>
      <c r="AJ293" s="175"/>
      <c r="AK293" s="175"/>
      <c r="AL293" s="175"/>
      <c r="AM293" s="175"/>
      <c r="AN293" s="175"/>
      <c r="AO293" s="175"/>
      <c r="AP293" s="175"/>
      <c r="AQ293" s="185"/>
      <c r="AR293" s="175"/>
      <c r="AS293" s="175"/>
      <c r="AT293" s="175"/>
      <c r="AU293" s="175">
        <f t="shared" si="26"/>
        <v>1</v>
      </c>
      <c r="AV293" s="175">
        <f t="shared" si="27"/>
        <v>0.34252600001774225</v>
      </c>
      <c r="AW293" s="175" t="e">
        <f t="shared" si="28"/>
        <v>#N/A</v>
      </c>
      <c r="AX293" s="175"/>
      <c r="AY293" s="175"/>
      <c r="AZ293" s="175"/>
      <c r="BA293" s="175"/>
      <c r="BB293" s="175"/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</row>
    <row r="294" spans="1:137" outlineLevel="1" x14ac:dyDescent="0.2">
      <c r="A294" s="122">
        <v>105</v>
      </c>
      <c r="B294" s="122">
        <v>0</v>
      </c>
      <c r="C294" s="104">
        <v>0.50568387890292799</v>
      </c>
      <c r="D294" s="104">
        <f t="shared" si="20"/>
        <v>-0.50568387890292799</v>
      </c>
      <c r="E294" s="104">
        <f t="shared" si="21"/>
        <v>1.4091600904147525</v>
      </c>
      <c r="F294" s="104">
        <f t="shared" si="22"/>
        <v>-1.1870804902847796</v>
      </c>
      <c r="G294" s="104">
        <f t="shared" si="23"/>
        <v>-1.0114331116032103</v>
      </c>
      <c r="H294" s="104">
        <v>9.107232002700031E-3</v>
      </c>
      <c r="I294" s="104">
        <f t="shared" si="24"/>
        <v>4.7443576587225455E-3</v>
      </c>
      <c r="J294" s="104">
        <f t="shared" si="25"/>
        <v>-1.0160704890080183</v>
      </c>
      <c r="AJ294" s="175"/>
      <c r="AK294" s="175"/>
      <c r="AL294" s="175"/>
      <c r="AM294" s="175"/>
      <c r="AN294" s="175"/>
      <c r="AO294" s="175"/>
      <c r="AP294" s="175"/>
      <c r="AQ294" s="185"/>
      <c r="AR294" s="175"/>
      <c r="AS294" s="175"/>
      <c r="AT294" s="175"/>
      <c r="AU294" s="175">
        <f t="shared" si="26"/>
        <v>1</v>
      </c>
      <c r="AV294" s="175">
        <f t="shared" si="27"/>
        <v>0.50568387890292799</v>
      </c>
      <c r="AW294" s="175" t="e">
        <f t="shared" si="28"/>
        <v>#N/A</v>
      </c>
      <c r="AX294" s="175"/>
      <c r="AY294" s="175"/>
      <c r="AZ294" s="175"/>
      <c r="BA294" s="175"/>
      <c r="BB294" s="175"/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</row>
    <row r="295" spans="1:137" outlineLevel="1" x14ac:dyDescent="0.2">
      <c r="A295" s="122">
        <v>106</v>
      </c>
      <c r="B295" s="122">
        <v>1</v>
      </c>
      <c r="C295" s="104">
        <v>0.93830736866917552</v>
      </c>
      <c r="D295" s="104">
        <f t="shared" si="20"/>
        <v>6.1692631330824477E-2</v>
      </c>
      <c r="E295" s="104">
        <f t="shared" si="21"/>
        <v>0.1273553970091803</v>
      </c>
      <c r="F295" s="104">
        <f t="shared" si="22"/>
        <v>0.35686887929487532</v>
      </c>
      <c r="G295" s="104">
        <f t="shared" si="23"/>
        <v>0.25641538751233195</v>
      </c>
      <c r="H295" s="104">
        <v>8.4804916841987217E-3</v>
      </c>
      <c r="I295" s="104">
        <f t="shared" si="24"/>
        <v>2.8358070472640616E-4</v>
      </c>
      <c r="J295" s="104">
        <f t="shared" si="25"/>
        <v>0.25750961643196107</v>
      </c>
      <c r="AJ295" s="175"/>
      <c r="AK295" s="175"/>
      <c r="AL295" s="175"/>
      <c r="AM295" s="175"/>
      <c r="AN295" s="175"/>
      <c r="AO295" s="175"/>
      <c r="AP295" s="175"/>
      <c r="AQ295" s="185"/>
      <c r="AR295" s="175"/>
      <c r="AS295" s="175"/>
      <c r="AT295" s="175"/>
      <c r="AU295" s="175">
        <f t="shared" si="26"/>
        <v>0</v>
      </c>
      <c r="AV295" s="175" t="e">
        <f t="shared" si="27"/>
        <v>#N/A</v>
      </c>
      <c r="AW295" s="175">
        <f t="shared" si="28"/>
        <v>0.93830736866917552</v>
      </c>
      <c r="AX295" s="175"/>
      <c r="AY295" s="175"/>
      <c r="AZ295" s="175"/>
      <c r="BA295" s="175"/>
      <c r="BB295" s="175"/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</row>
    <row r="296" spans="1:137" outlineLevel="1" x14ac:dyDescent="0.2">
      <c r="A296" s="122">
        <v>107</v>
      </c>
      <c r="B296" s="122">
        <v>1</v>
      </c>
      <c r="C296" s="104">
        <v>0.50568387890292799</v>
      </c>
      <c r="D296" s="104">
        <f t="shared" si="20"/>
        <v>0.49431612109707201</v>
      </c>
      <c r="E296" s="104">
        <f t="shared" si="21"/>
        <v>1.3636871003608704</v>
      </c>
      <c r="F296" s="104">
        <f t="shared" si="22"/>
        <v>1.167770140207768</v>
      </c>
      <c r="G296" s="104">
        <f t="shared" si="23"/>
        <v>0.98869612684017461</v>
      </c>
      <c r="H296" s="104">
        <v>9.107232002700031E-3</v>
      </c>
      <c r="I296" s="104">
        <f t="shared" si="24"/>
        <v>4.5334491910865088E-3</v>
      </c>
      <c r="J296" s="104">
        <f t="shared" si="25"/>
        <v>0.9932292561457422</v>
      </c>
      <c r="AJ296" s="175"/>
      <c r="AK296" s="175"/>
      <c r="AL296" s="175"/>
      <c r="AM296" s="175"/>
      <c r="AN296" s="175"/>
      <c r="AO296" s="175"/>
      <c r="AP296" s="175"/>
      <c r="AQ296" s="185"/>
      <c r="AR296" s="175"/>
      <c r="AS296" s="175"/>
      <c r="AT296" s="175"/>
      <c r="AU296" s="175">
        <f t="shared" si="26"/>
        <v>0</v>
      </c>
      <c r="AV296" s="175" t="e">
        <f t="shared" si="27"/>
        <v>#N/A</v>
      </c>
      <c r="AW296" s="175">
        <f t="shared" si="28"/>
        <v>0.50568387890292799</v>
      </c>
      <c r="AX296" s="175"/>
      <c r="AY296" s="175"/>
      <c r="AZ296" s="175"/>
      <c r="BA296" s="175"/>
      <c r="BB296" s="175"/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</row>
    <row r="297" spans="1:137" outlineLevel="1" x14ac:dyDescent="0.2">
      <c r="A297" s="122">
        <v>108</v>
      </c>
      <c r="B297" s="122">
        <v>0</v>
      </c>
      <c r="C297" s="104">
        <v>0.11903021645641408</v>
      </c>
      <c r="D297" s="104">
        <f t="shared" si="20"/>
        <v>-0.11903021645641408</v>
      </c>
      <c r="E297" s="104">
        <f t="shared" si="21"/>
        <v>0.25346390308307643</v>
      </c>
      <c r="F297" s="104">
        <f t="shared" si="22"/>
        <v>-0.5034519868697277</v>
      </c>
      <c r="G297" s="104">
        <f t="shared" si="23"/>
        <v>-0.3675768107298899</v>
      </c>
      <c r="H297" s="104">
        <v>1.0322097198183219E-2</v>
      </c>
      <c r="I297" s="104">
        <f t="shared" si="24"/>
        <v>7.1194494710597812E-4</v>
      </c>
      <c r="J297" s="104">
        <f t="shared" si="25"/>
        <v>-0.36948870639125314</v>
      </c>
      <c r="AJ297" s="175"/>
      <c r="AK297" s="175"/>
      <c r="AL297" s="175"/>
      <c r="AM297" s="175"/>
      <c r="AN297" s="175"/>
      <c r="AO297" s="175"/>
      <c r="AP297" s="175"/>
      <c r="AQ297" s="185"/>
      <c r="AR297" s="175"/>
      <c r="AS297" s="175"/>
      <c r="AT297" s="175"/>
      <c r="AU297" s="175">
        <f t="shared" si="26"/>
        <v>1</v>
      </c>
      <c r="AV297" s="175">
        <f t="shared" si="27"/>
        <v>0.11903021645641408</v>
      </c>
      <c r="AW297" s="175" t="e">
        <f t="shared" si="28"/>
        <v>#N/A</v>
      </c>
      <c r="AX297" s="175"/>
      <c r="AY297" s="175"/>
      <c r="AZ297" s="175"/>
      <c r="BA297" s="175"/>
      <c r="BB297" s="175"/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</row>
    <row r="298" spans="1:137" outlineLevel="1" x14ac:dyDescent="0.2">
      <c r="A298" s="122">
        <v>109</v>
      </c>
      <c r="B298" s="122">
        <v>0</v>
      </c>
      <c r="C298" s="104">
        <v>0.34252600001774225</v>
      </c>
      <c r="D298" s="104">
        <f t="shared" si="20"/>
        <v>-0.34252600001774225</v>
      </c>
      <c r="E298" s="104">
        <f t="shared" si="21"/>
        <v>0.8387001189306249</v>
      </c>
      <c r="F298" s="104">
        <f t="shared" si="22"/>
        <v>-0.91580572117159487</v>
      </c>
      <c r="G298" s="104">
        <f t="shared" si="23"/>
        <v>-0.7217843808903901</v>
      </c>
      <c r="H298" s="104">
        <v>9.7588718210787906E-3</v>
      </c>
      <c r="I298" s="104">
        <f t="shared" si="24"/>
        <v>2.5924038488382905E-3</v>
      </c>
      <c r="J298" s="104">
        <f t="shared" si="25"/>
        <v>-0.72533227028808089</v>
      </c>
      <c r="AJ298" s="175"/>
      <c r="AK298" s="175"/>
      <c r="AL298" s="175"/>
      <c r="AM298" s="175"/>
      <c r="AN298" s="175"/>
      <c r="AO298" s="175"/>
      <c r="AP298" s="175"/>
      <c r="AQ298" s="185"/>
      <c r="AR298" s="175"/>
      <c r="AS298" s="175"/>
      <c r="AT298" s="175"/>
      <c r="AU298" s="175">
        <f t="shared" si="26"/>
        <v>1</v>
      </c>
      <c r="AV298" s="175">
        <f t="shared" si="27"/>
        <v>0.34252600001774225</v>
      </c>
      <c r="AW298" s="175" t="e">
        <f t="shared" si="28"/>
        <v>#N/A</v>
      </c>
      <c r="AX298" s="175"/>
      <c r="AY298" s="175"/>
      <c r="AZ298" s="175"/>
      <c r="BA298" s="175"/>
      <c r="BB298" s="175"/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</row>
    <row r="299" spans="1:137" outlineLevel="1" x14ac:dyDescent="0.2">
      <c r="A299" s="122">
        <v>110</v>
      </c>
      <c r="B299" s="122">
        <v>1</v>
      </c>
      <c r="C299" s="104">
        <v>0.79775549863314998</v>
      </c>
      <c r="D299" s="104">
        <f t="shared" si="20"/>
        <v>0.20224450136685002</v>
      </c>
      <c r="E299" s="104">
        <f t="shared" si="21"/>
        <v>0.4519062423408936</v>
      </c>
      <c r="F299" s="104">
        <f t="shared" si="22"/>
        <v>0.67223972088897987</v>
      </c>
      <c r="G299" s="104">
        <f t="shared" si="23"/>
        <v>0.50350461814730674</v>
      </c>
      <c r="H299" s="104">
        <v>1.0315195620326541E-2</v>
      </c>
      <c r="I299" s="104">
        <f t="shared" si="24"/>
        <v>1.334936430080822E-3</v>
      </c>
      <c r="J299" s="104">
        <f t="shared" si="25"/>
        <v>0.50612175718397334</v>
      </c>
      <c r="AJ299" s="175"/>
      <c r="AK299" s="175"/>
      <c r="AL299" s="175"/>
      <c r="AM299" s="175"/>
      <c r="AN299" s="175"/>
      <c r="AO299" s="175"/>
      <c r="AP299" s="175"/>
      <c r="AQ299" s="185"/>
      <c r="AR299" s="175"/>
      <c r="AS299" s="175"/>
      <c r="AT299" s="175"/>
      <c r="AU299" s="175">
        <f t="shared" si="26"/>
        <v>0</v>
      </c>
      <c r="AV299" s="175" t="e">
        <f t="shared" si="27"/>
        <v>#N/A</v>
      </c>
      <c r="AW299" s="175">
        <f t="shared" si="28"/>
        <v>0.79775549863314998</v>
      </c>
      <c r="AX299" s="175"/>
      <c r="AY299" s="175"/>
      <c r="AZ299" s="175"/>
      <c r="BA299" s="175"/>
      <c r="BB299" s="175"/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</row>
    <row r="300" spans="1:137" outlineLevel="1" x14ac:dyDescent="0.2">
      <c r="A300" s="122">
        <v>111</v>
      </c>
      <c r="B300" s="122">
        <v>0</v>
      </c>
      <c r="C300" s="104">
        <v>0.20968059130630495</v>
      </c>
      <c r="D300" s="104">
        <f t="shared" si="20"/>
        <v>-0.20968059130630495</v>
      </c>
      <c r="E300" s="104">
        <f t="shared" si="21"/>
        <v>0.47063620086425872</v>
      </c>
      <c r="F300" s="104">
        <f t="shared" si="22"/>
        <v>-0.68602930029573717</v>
      </c>
      <c r="G300" s="104">
        <f t="shared" si="23"/>
        <v>-0.51508368326160137</v>
      </c>
      <c r="H300" s="104">
        <v>1.0605903513476294E-2</v>
      </c>
      <c r="I300" s="104">
        <f t="shared" si="24"/>
        <v>1.4372576600989518E-3</v>
      </c>
      <c r="J300" s="104">
        <f t="shared" si="25"/>
        <v>-0.5178370682467619</v>
      </c>
      <c r="AJ300" s="175"/>
      <c r="AK300" s="175"/>
      <c r="AL300" s="175"/>
      <c r="AM300" s="175"/>
      <c r="AN300" s="175"/>
      <c r="AO300" s="175"/>
      <c r="AP300" s="175"/>
      <c r="AQ300" s="185"/>
      <c r="AR300" s="175"/>
      <c r="AS300" s="175"/>
      <c r="AT300" s="175"/>
      <c r="AU300" s="175">
        <f t="shared" si="26"/>
        <v>1</v>
      </c>
      <c r="AV300" s="175">
        <f t="shared" si="27"/>
        <v>0.20968059130630495</v>
      </c>
      <c r="AW300" s="175" t="e">
        <f t="shared" si="28"/>
        <v>#N/A</v>
      </c>
      <c r="AX300" s="175"/>
      <c r="AY300" s="175"/>
      <c r="AZ300" s="175"/>
      <c r="BA300" s="175"/>
      <c r="BB300" s="175"/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</row>
    <row r="301" spans="1:137" outlineLevel="1" x14ac:dyDescent="0.2">
      <c r="A301" s="122">
        <v>112</v>
      </c>
      <c r="B301" s="122">
        <v>1</v>
      </c>
      <c r="C301" s="104">
        <v>0.88565617945533992</v>
      </c>
      <c r="D301" s="104">
        <f t="shared" si="20"/>
        <v>0.11434382054466008</v>
      </c>
      <c r="E301" s="104">
        <f t="shared" si="21"/>
        <v>0.24285292599407754</v>
      </c>
      <c r="F301" s="104">
        <f t="shared" si="22"/>
        <v>0.49280110185964232</v>
      </c>
      <c r="G301" s="104">
        <f t="shared" si="23"/>
        <v>0.359313695503651</v>
      </c>
      <c r="H301" s="104">
        <v>9.9582491418993609E-3</v>
      </c>
      <c r="I301" s="104">
        <f t="shared" si="24"/>
        <v>6.5583337627789283E-4</v>
      </c>
      <c r="J301" s="104">
        <f t="shared" si="25"/>
        <v>0.3611162369995749</v>
      </c>
      <c r="AJ301" s="175"/>
      <c r="AK301" s="175"/>
      <c r="AL301" s="175"/>
      <c r="AM301" s="175"/>
      <c r="AN301" s="175"/>
      <c r="AO301" s="175"/>
      <c r="AP301" s="175"/>
      <c r="AQ301" s="185"/>
      <c r="AR301" s="175"/>
      <c r="AS301" s="175"/>
      <c r="AT301" s="175"/>
      <c r="AU301" s="175">
        <f t="shared" si="26"/>
        <v>0</v>
      </c>
      <c r="AV301" s="175" t="e">
        <f t="shared" si="27"/>
        <v>#N/A</v>
      </c>
      <c r="AW301" s="175">
        <f t="shared" si="28"/>
        <v>0.88565617945533992</v>
      </c>
      <c r="AX301" s="175"/>
      <c r="AY301" s="175"/>
      <c r="AZ301" s="175"/>
      <c r="BA301" s="175"/>
      <c r="BB301" s="175"/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</row>
    <row r="302" spans="1:137" outlineLevel="1" x14ac:dyDescent="0.2">
      <c r="A302" s="122">
        <v>113</v>
      </c>
      <c r="B302" s="122">
        <v>0</v>
      </c>
      <c r="C302" s="104">
        <v>3.3854770589015093E-2</v>
      </c>
      <c r="D302" s="104">
        <f t="shared" si="20"/>
        <v>-3.3854770589015093E-2</v>
      </c>
      <c r="E302" s="104">
        <f t="shared" si="21"/>
        <v>6.8882230129070188E-2</v>
      </c>
      <c r="F302" s="104">
        <f t="shared" si="22"/>
        <v>-0.26245424387704269</v>
      </c>
      <c r="G302" s="104">
        <f t="shared" si="23"/>
        <v>-0.1871926233977006</v>
      </c>
      <c r="H302" s="104">
        <v>6.8231433859672133E-3</v>
      </c>
      <c r="I302" s="104">
        <f t="shared" si="24"/>
        <v>1.2119334765069267E-4</v>
      </c>
      <c r="J302" s="104">
        <f t="shared" si="25"/>
        <v>-0.18783453119870652</v>
      </c>
      <c r="AJ302" s="175"/>
      <c r="AK302" s="175"/>
      <c r="AL302" s="175"/>
      <c r="AM302" s="175"/>
      <c r="AN302" s="175"/>
      <c r="AO302" s="175"/>
      <c r="AP302" s="175"/>
      <c r="AQ302" s="185"/>
      <c r="AR302" s="175"/>
      <c r="AS302" s="175"/>
      <c r="AT302" s="175"/>
      <c r="AU302" s="175">
        <f t="shared" si="26"/>
        <v>1</v>
      </c>
      <c r="AV302" s="175">
        <f t="shared" si="27"/>
        <v>3.3854770589015093E-2</v>
      </c>
      <c r="AW302" s="175" t="e">
        <f t="shared" si="28"/>
        <v>#N/A</v>
      </c>
      <c r="AX302" s="175"/>
      <c r="AY302" s="175"/>
      <c r="AZ302" s="175"/>
      <c r="BA302" s="175"/>
      <c r="BB302" s="175"/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</row>
    <row r="303" spans="1:137" outlineLevel="1" x14ac:dyDescent="0.2">
      <c r="A303" s="122">
        <v>114</v>
      </c>
      <c r="B303" s="122">
        <v>0</v>
      </c>
      <c r="C303" s="104">
        <v>6.4377969575750482E-2</v>
      </c>
      <c r="D303" s="104">
        <f t="shared" si="20"/>
        <v>-6.4377969575750482E-2</v>
      </c>
      <c r="E303" s="104">
        <f t="shared" si="21"/>
        <v>0.13308739541707748</v>
      </c>
      <c r="F303" s="104">
        <f t="shared" si="22"/>
        <v>-0.36481145187216574</v>
      </c>
      <c r="G303" s="104">
        <f t="shared" si="23"/>
        <v>-0.26231215660103924</v>
      </c>
      <c r="H303" s="104">
        <v>8.8323897233354674E-3</v>
      </c>
      <c r="I303" s="104">
        <f t="shared" si="24"/>
        <v>3.0930779214562209E-4</v>
      </c>
      <c r="J303" s="104">
        <f t="shared" si="25"/>
        <v>-0.26347830884353646</v>
      </c>
      <c r="AJ303" s="175"/>
      <c r="AK303" s="175"/>
      <c r="AL303" s="175"/>
      <c r="AM303" s="175"/>
      <c r="AN303" s="175"/>
      <c r="AO303" s="175"/>
      <c r="AP303" s="175"/>
      <c r="AQ303" s="185"/>
      <c r="AR303" s="175"/>
      <c r="AS303" s="175"/>
      <c r="AT303" s="175"/>
      <c r="AU303" s="175">
        <f t="shared" si="26"/>
        <v>1</v>
      </c>
      <c r="AV303" s="175">
        <f t="shared" si="27"/>
        <v>6.4377969575750482E-2</v>
      </c>
      <c r="AW303" s="175" t="e">
        <f t="shared" si="28"/>
        <v>#N/A</v>
      </c>
      <c r="AX303" s="175"/>
      <c r="AY303" s="175"/>
      <c r="AZ303" s="175"/>
      <c r="BA303" s="175"/>
      <c r="BB303" s="175"/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</row>
    <row r="304" spans="1:137" outlineLevel="1" x14ac:dyDescent="0.2">
      <c r="A304" s="122">
        <v>115</v>
      </c>
      <c r="B304" s="122">
        <v>1</v>
      </c>
      <c r="C304" s="104">
        <v>0.66764005657828263</v>
      </c>
      <c r="D304" s="104">
        <f t="shared" si="20"/>
        <v>0.33235994342171737</v>
      </c>
      <c r="E304" s="104">
        <f t="shared" si="21"/>
        <v>0.80801217625645139</v>
      </c>
      <c r="F304" s="104">
        <f t="shared" si="22"/>
        <v>0.89889497509800964</v>
      </c>
      <c r="G304" s="104">
        <f t="shared" si="23"/>
        <v>0.70555869054840747</v>
      </c>
      <c r="H304" s="104">
        <v>9.6081984597318863E-3</v>
      </c>
      <c r="I304" s="104">
        <f t="shared" si="24"/>
        <v>2.43817114473187E-3</v>
      </c>
      <c r="J304" s="104">
        <f t="shared" si="25"/>
        <v>0.70897288751642151</v>
      </c>
      <c r="AJ304" s="175"/>
      <c r="AK304" s="175"/>
      <c r="AL304" s="175"/>
      <c r="AM304" s="175"/>
      <c r="AN304" s="175"/>
      <c r="AO304" s="175"/>
      <c r="AP304" s="175"/>
      <c r="AQ304" s="185"/>
      <c r="AR304" s="175"/>
      <c r="AS304" s="175"/>
      <c r="AT304" s="175"/>
      <c r="AU304" s="175">
        <f t="shared" si="26"/>
        <v>0</v>
      </c>
      <c r="AV304" s="175" t="e">
        <f t="shared" si="27"/>
        <v>#N/A</v>
      </c>
      <c r="AW304" s="175">
        <f t="shared" si="28"/>
        <v>0.66764005657828263</v>
      </c>
      <c r="AX304" s="175"/>
      <c r="AY304" s="175"/>
      <c r="AZ304" s="175"/>
      <c r="BA304" s="175"/>
      <c r="BB304" s="175"/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</row>
    <row r="305" spans="1:137" outlineLevel="1" x14ac:dyDescent="0.2">
      <c r="A305" s="122">
        <v>116</v>
      </c>
      <c r="B305" s="122">
        <v>0</v>
      </c>
      <c r="C305" s="104">
        <v>0.20968059130630495</v>
      </c>
      <c r="D305" s="104">
        <f t="shared" si="20"/>
        <v>-0.20968059130630495</v>
      </c>
      <c r="E305" s="104">
        <f t="shared" si="21"/>
        <v>0.47063620086425872</v>
      </c>
      <c r="F305" s="104">
        <f t="shared" si="22"/>
        <v>-0.68602930029573717</v>
      </c>
      <c r="G305" s="104">
        <f t="shared" si="23"/>
        <v>-0.51508368326160137</v>
      </c>
      <c r="H305" s="104">
        <v>1.0605903513476294E-2</v>
      </c>
      <c r="I305" s="104">
        <f t="shared" si="24"/>
        <v>1.4372576600989518E-3</v>
      </c>
      <c r="J305" s="104">
        <f t="shared" si="25"/>
        <v>-0.5178370682467619</v>
      </c>
      <c r="AJ305" s="175"/>
      <c r="AK305" s="175"/>
      <c r="AL305" s="175"/>
      <c r="AM305" s="175"/>
      <c r="AN305" s="175"/>
      <c r="AO305" s="175"/>
      <c r="AP305" s="175"/>
      <c r="AQ305" s="185"/>
      <c r="AR305" s="175"/>
      <c r="AS305" s="175"/>
      <c r="AT305" s="175"/>
      <c r="AU305" s="175">
        <f t="shared" si="26"/>
        <v>1</v>
      </c>
      <c r="AV305" s="175">
        <f t="shared" si="27"/>
        <v>0.20968059130630495</v>
      </c>
      <c r="AW305" s="175" t="e">
        <f t="shared" si="28"/>
        <v>#N/A</v>
      </c>
      <c r="AX305" s="175"/>
      <c r="AY305" s="175"/>
      <c r="AZ305" s="175"/>
      <c r="BA305" s="175"/>
      <c r="BB305" s="175"/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</row>
    <row r="306" spans="1:137" outlineLevel="1" x14ac:dyDescent="0.2">
      <c r="A306" s="122">
        <v>117</v>
      </c>
      <c r="B306" s="122">
        <v>1</v>
      </c>
      <c r="C306" s="104">
        <v>0.79775549863314998</v>
      </c>
      <c r="D306" s="104">
        <f t="shared" si="20"/>
        <v>0.20224450136685002</v>
      </c>
      <c r="E306" s="104">
        <f t="shared" si="21"/>
        <v>0.4519062423408936</v>
      </c>
      <c r="F306" s="104">
        <f t="shared" si="22"/>
        <v>0.67223972088897987</v>
      </c>
      <c r="G306" s="104">
        <f t="shared" si="23"/>
        <v>0.50350461814730674</v>
      </c>
      <c r="H306" s="104">
        <v>1.0315195620326541E-2</v>
      </c>
      <c r="I306" s="104">
        <f t="shared" si="24"/>
        <v>1.334936430080822E-3</v>
      </c>
      <c r="J306" s="104">
        <f t="shared" si="25"/>
        <v>0.50612175718397334</v>
      </c>
      <c r="AJ306" s="175"/>
      <c r="AK306" s="175"/>
      <c r="AL306" s="175"/>
      <c r="AM306" s="175"/>
      <c r="AN306" s="175"/>
      <c r="AO306" s="175"/>
      <c r="AP306" s="175"/>
      <c r="AQ306" s="185"/>
      <c r="AR306" s="175"/>
      <c r="AS306" s="175"/>
      <c r="AT306" s="175"/>
      <c r="AU306" s="175">
        <f t="shared" si="26"/>
        <v>0</v>
      </c>
      <c r="AV306" s="175" t="e">
        <f t="shared" si="27"/>
        <v>#N/A</v>
      </c>
      <c r="AW306" s="175">
        <f t="shared" si="28"/>
        <v>0.79775549863314998</v>
      </c>
      <c r="AX306" s="175"/>
      <c r="AY306" s="175"/>
      <c r="AZ306" s="175"/>
      <c r="BA306" s="175"/>
      <c r="BB306" s="175"/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</row>
    <row r="307" spans="1:137" outlineLevel="1" x14ac:dyDescent="0.2">
      <c r="A307" s="122">
        <v>118</v>
      </c>
      <c r="B307" s="122">
        <v>0</v>
      </c>
      <c r="C307" s="104">
        <v>1.7532199843607446E-2</v>
      </c>
      <c r="D307" s="104">
        <f t="shared" si="20"/>
        <v>-1.7532199843607446E-2</v>
      </c>
      <c r="E307" s="104">
        <f t="shared" si="21"/>
        <v>3.5375418306994408E-2</v>
      </c>
      <c r="F307" s="104">
        <f t="shared" si="22"/>
        <v>-0.18808354076578421</v>
      </c>
      <c r="G307" s="104">
        <f t="shared" si="23"/>
        <v>-0.13358541483004424</v>
      </c>
      <c r="H307" s="104">
        <v>4.8976804236309747E-3</v>
      </c>
      <c r="I307" s="104">
        <f t="shared" si="24"/>
        <v>4.4130927773670138E-5</v>
      </c>
      <c r="J307" s="104">
        <f t="shared" si="25"/>
        <v>-0.13391375072224762</v>
      </c>
      <c r="AJ307" s="175"/>
      <c r="AK307" s="175"/>
      <c r="AL307" s="175"/>
      <c r="AM307" s="175"/>
      <c r="AN307" s="175"/>
      <c r="AO307" s="175"/>
      <c r="AP307" s="175"/>
      <c r="AQ307" s="185"/>
      <c r="AR307" s="175"/>
      <c r="AS307" s="175"/>
      <c r="AT307" s="175"/>
      <c r="AU307" s="175">
        <f t="shared" si="26"/>
        <v>1</v>
      </c>
      <c r="AV307" s="175">
        <f t="shared" si="27"/>
        <v>1.7532199843607446E-2</v>
      </c>
      <c r="AW307" s="175" t="e">
        <f t="shared" si="28"/>
        <v>#N/A</v>
      </c>
      <c r="AX307" s="175"/>
      <c r="AY307" s="175"/>
      <c r="AZ307" s="175"/>
      <c r="BA307" s="175"/>
      <c r="BB307" s="175"/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</row>
    <row r="308" spans="1:137" outlineLevel="1" x14ac:dyDescent="0.2">
      <c r="A308" s="122">
        <v>119</v>
      </c>
      <c r="B308" s="122">
        <v>1</v>
      </c>
      <c r="C308" s="104">
        <v>0.93830736866917552</v>
      </c>
      <c r="D308" s="104">
        <f t="shared" si="20"/>
        <v>6.1692631330824477E-2</v>
      </c>
      <c r="E308" s="104">
        <f t="shared" si="21"/>
        <v>0.1273553970091803</v>
      </c>
      <c r="F308" s="104">
        <f t="shared" si="22"/>
        <v>0.35686887929487532</v>
      </c>
      <c r="G308" s="104">
        <f t="shared" si="23"/>
        <v>0.25641538751233195</v>
      </c>
      <c r="H308" s="104">
        <v>8.4804916841987217E-3</v>
      </c>
      <c r="I308" s="104">
        <f t="shared" si="24"/>
        <v>2.8358070472640616E-4</v>
      </c>
      <c r="J308" s="104">
        <f t="shared" si="25"/>
        <v>0.25750961643196107</v>
      </c>
      <c r="AJ308" s="175"/>
      <c r="AK308" s="175"/>
      <c r="AL308" s="175"/>
      <c r="AM308" s="175"/>
      <c r="AN308" s="175"/>
      <c r="AO308" s="175"/>
      <c r="AP308" s="175"/>
      <c r="AQ308" s="185"/>
      <c r="AR308" s="175"/>
      <c r="AS308" s="175"/>
      <c r="AT308" s="175"/>
      <c r="AU308" s="175">
        <f t="shared" si="26"/>
        <v>0</v>
      </c>
      <c r="AV308" s="175" t="e">
        <f t="shared" si="27"/>
        <v>#N/A</v>
      </c>
      <c r="AW308" s="175">
        <f t="shared" si="28"/>
        <v>0.93830736866917552</v>
      </c>
      <c r="AX308" s="175"/>
      <c r="AY308" s="175"/>
      <c r="AZ308" s="175"/>
      <c r="BA308" s="175"/>
      <c r="BB308" s="175"/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</row>
    <row r="309" spans="1:137" outlineLevel="1" x14ac:dyDescent="0.2">
      <c r="A309" s="122">
        <v>120</v>
      </c>
      <c r="B309" s="122">
        <v>1</v>
      </c>
      <c r="C309" s="104">
        <v>0.79775549863314998</v>
      </c>
      <c r="D309" s="104">
        <f t="shared" si="20"/>
        <v>0.20224450136685002</v>
      </c>
      <c r="E309" s="104">
        <f t="shared" si="21"/>
        <v>0.4519062423408936</v>
      </c>
      <c r="F309" s="104">
        <f t="shared" si="22"/>
        <v>0.67223972088897987</v>
      </c>
      <c r="G309" s="104">
        <f t="shared" si="23"/>
        <v>0.50350461814730674</v>
      </c>
      <c r="H309" s="104">
        <v>1.0315195620326541E-2</v>
      </c>
      <c r="I309" s="104">
        <f t="shared" si="24"/>
        <v>1.334936430080822E-3</v>
      </c>
      <c r="J309" s="104">
        <f t="shared" si="25"/>
        <v>0.50612175718397334</v>
      </c>
      <c r="AJ309" s="175"/>
      <c r="AK309" s="175"/>
      <c r="AL309" s="175"/>
      <c r="AM309" s="175"/>
      <c r="AN309" s="175"/>
      <c r="AO309" s="175"/>
      <c r="AP309" s="175"/>
      <c r="AQ309" s="185"/>
      <c r="AR309" s="175"/>
      <c r="AS309" s="175"/>
      <c r="AT309" s="175"/>
      <c r="AU309" s="175">
        <f t="shared" si="26"/>
        <v>0</v>
      </c>
      <c r="AV309" s="175" t="e">
        <f t="shared" si="27"/>
        <v>#N/A</v>
      </c>
      <c r="AW309" s="175">
        <f t="shared" si="28"/>
        <v>0.79775549863314998</v>
      </c>
      <c r="AX309" s="175"/>
      <c r="AY309" s="175"/>
      <c r="AZ309" s="175"/>
      <c r="BA309" s="175"/>
      <c r="BB309" s="175"/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</row>
    <row r="310" spans="1:137" outlineLevel="1" x14ac:dyDescent="0.2">
      <c r="A310" s="122">
        <v>121</v>
      </c>
      <c r="B310" s="122">
        <v>1</v>
      </c>
      <c r="C310" s="104">
        <v>0.88565617945533992</v>
      </c>
      <c r="D310" s="104">
        <f t="shared" si="20"/>
        <v>0.11434382054466008</v>
      </c>
      <c r="E310" s="104">
        <f t="shared" si="21"/>
        <v>0.24285292599407754</v>
      </c>
      <c r="F310" s="104">
        <f t="shared" si="22"/>
        <v>0.49280110185964232</v>
      </c>
      <c r="G310" s="104">
        <f t="shared" si="23"/>
        <v>0.359313695503651</v>
      </c>
      <c r="H310" s="104">
        <v>9.9582491418993609E-3</v>
      </c>
      <c r="I310" s="104">
        <f t="shared" si="24"/>
        <v>6.5583337627789283E-4</v>
      </c>
      <c r="J310" s="104">
        <f t="shared" si="25"/>
        <v>0.3611162369995749</v>
      </c>
      <c r="AJ310" s="175"/>
      <c r="AK310" s="175"/>
      <c r="AL310" s="175"/>
      <c r="AM310" s="175"/>
      <c r="AN310" s="175"/>
      <c r="AO310" s="175"/>
      <c r="AP310" s="175"/>
      <c r="AQ310" s="185"/>
      <c r="AR310" s="175"/>
      <c r="AS310" s="175"/>
      <c r="AT310" s="175"/>
      <c r="AU310" s="175">
        <f t="shared" si="26"/>
        <v>0</v>
      </c>
      <c r="AV310" s="175" t="e">
        <f t="shared" si="27"/>
        <v>#N/A</v>
      </c>
      <c r="AW310" s="175">
        <f t="shared" si="28"/>
        <v>0.88565617945533992</v>
      </c>
      <c r="AX310" s="175"/>
      <c r="AY310" s="175"/>
      <c r="AZ310" s="175"/>
      <c r="BA310" s="175"/>
      <c r="BB310" s="175"/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</row>
    <row r="311" spans="1:137" outlineLevel="1" x14ac:dyDescent="0.2">
      <c r="A311" s="122">
        <v>122</v>
      </c>
      <c r="B311" s="122">
        <v>0</v>
      </c>
      <c r="C311" s="104">
        <v>0.79775549863314998</v>
      </c>
      <c r="D311" s="104">
        <f t="shared" si="20"/>
        <v>-0.79775549863314998</v>
      </c>
      <c r="E311" s="104">
        <f t="shared" si="21"/>
        <v>3.196555821443293</v>
      </c>
      <c r="F311" s="104">
        <f t="shared" si="22"/>
        <v>-1.7878914456541519</v>
      </c>
      <c r="G311" s="104">
        <f t="shared" si="23"/>
        <v>-1.9860791022723794</v>
      </c>
      <c r="H311" s="104">
        <v>1.0315195620326541E-2</v>
      </c>
      <c r="I311" s="104">
        <f t="shared" si="24"/>
        <v>2.0770490468899849E-2</v>
      </c>
      <c r="J311" s="104">
        <f t="shared" si="25"/>
        <v>-1.9964024338985931</v>
      </c>
      <c r="AJ311" s="175"/>
      <c r="AK311" s="175"/>
      <c r="AL311" s="175"/>
      <c r="AM311" s="175"/>
      <c r="AN311" s="175"/>
      <c r="AO311" s="175"/>
      <c r="AP311" s="175"/>
      <c r="AQ311" s="185"/>
      <c r="AR311" s="175"/>
      <c r="AS311" s="175"/>
      <c r="AT311" s="175"/>
      <c r="AU311" s="175">
        <f t="shared" si="26"/>
        <v>1</v>
      </c>
      <c r="AV311" s="175">
        <f t="shared" si="27"/>
        <v>0.79775549863314998</v>
      </c>
      <c r="AW311" s="175" t="e">
        <f t="shared" si="28"/>
        <v>#N/A</v>
      </c>
      <c r="AX311" s="175"/>
      <c r="AY311" s="175"/>
      <c r="AZ311" s="175"/>
      <c r="BA311" s="175"/>
      <c r="BB311" s="175"/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</row>
    <row r="312" spans="1:137" outlineLevel="1" x14ac:dyDescent="0.2">
      <c r="A312" s="122">
        <v>123</v>
      </c>
      <c r="B312" s="122">
        <v>1</v>
      </c>
      <c r="C312" s="104">
        <v>0.50568387890292799</v>
      </c>
      <c r="D312" s="104">
        <f t="shared" si="20"/>
        <v>0.49431612109707201</v>
      </c>
      <c r="E312" s="104">
        <f t="shared" si="21"/>
        <v>1.3636871003608704</v>
      </c>
      <c r="F312" s="104">
        <f t="shared" si="22"/>
        <v>1.167770140207768</v>
      </c>
      <c r="G312" s="104">
        <f t="shared" si="23"/>
        <v>0.98869612684017461</v>
      </c>
      <c r="H312" s="104">
        <v>9.107232002700031E-3</v>
      </c>
      <c r="I312" s="104">
        <f t="shared" si="24"/>
        <v>4.5334491910865088E-3</v>
      </c>
      <c r="J312" s="104">
        <f t="shared" si="25"/>
        <v>0.9932292561457422</v>
      </c>
      <c r="AJ312" s="175"/>
      <c r="AK312" s="175"/>
      <c r="AL312" s="175"/>
      <c r="AM312" s="175"/>
      <c r="AN312" s="175"/>
      <c r="AO312" s="175"/>
      <c r="AP312" s="175"/>
      <c r="AQ312" s="185"/>
      <c r="AR312" s="175"/>
      <c r="AS312" s="175"/>
      <c r="AT312" s="175"/>
      <c r="AU312" s="175">
        <f t="shared" si="26"/>
        <v>0</v>
      </c>
      <c r="AV312" s="175" t="e">
        <f t="shared" si="27"/>
        <v>#N/A</v>
      </c>
      <c r="AW312" s="175">
        <f t="shared" si="28"/>
        <v>0.50568387890292799</v>
      </c>
      <c r="AX312" s="175"/>
      <c r="AY312" s="175"/>
      <c r="AZ312" s="175"/>
      <c r="BA312" s="175"/>
      <c r="BB312" s="175"/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</row>
    <row r="313" spans="1:137" outlineLevel="1" x14ac:dyDescent="0.2">
      <c r="A313" s="122">
        <v>124</v>
      </c>
      <c r="B313" s="122">
        <v>0</v>
      </c>
      <c r="C313" s="104">
        <v>3.3854770589015093E-2</v>
      </c>
      <c r="D313" s="104">
        <f t="shared" si="20"/>
        <v>-3.3854770589015093E-2</v>
      </c>
      <c r="E313" s="104">
        <f t="shared" si="21"/>
        <v>6.8882230129070188E-2</v>
      </c>
      <c r="F313" s="104">
        <f t="shared" si="22"/>
        <v>-0.26245424387704269</v>
      </c>
      <c r="G313" s="104">
        <f t="shared" si="23"/>
        <v>-0.1871926233977006</v>
      </c>
      <c r="H313" s="104">
        <v>6.8231433859672133E-3</v>
      </c>
      <c r="I313" s="104">
        <f t="shared" si="24"/>
        <v>1.2119334765069267E-4</v>
      </c>
      <c r="J313" s="104">
        <f t="shared" si="25"/>
        <v>-0.18783453119870652</v>
      </c>
      <c r="AJ313" s="175"/>
      <c r="AK313" s="175"/>
      <c r="AL313" s="175"/>
      <c r="AM313" s="175"/>
      <c r="AN313" s="175"/>
      <c r="AO313" s="175"/>
      <c r="AP313" s="175"/>
      <c r="AQ313" s="185"/>
      <c r="AR313" s="175"/>
      <c r="AS313" s="175"/>
      <c r="AT313" s="175"/>
      <c r="AU313" s="175">
        <f t="shared" si="26"/>
        <v>1</v>
      </c>
      <c r="AV313" s="175">
        <f t="shared" si="27"/>
        <v>3.3854770589015093E-2</v>
      </c>
      <c r="AW313" s="175" t="e">
        <f t="shared" si="28"/>
        <v>#N/A</v>
      </c>
      <c r="AX313" s="175"/>
      <c r="AY313" s="175"/>
      <c r="AZ313" s="175"/>
      <c r="BA313" s="175"/>
      <c r="BB313" s="175"/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</row>
    <row r="314" spans="1:137" outlineLevel="1" x14ac:dyDescent="0.2">
      <c r="A314" s="122">
        <v>125</v>
      </c>
      <c r="B314" s="122">
        <v>1</v>
      </c>
      <c r="C314" s="104">
        <v>0.88565617945533992</v>
      </c>
      <c r="D314" s="104">
        <f t="shared" si="20"/>
        <v>0.11434382054466008</v>
      </c>
      <c r="E314" s="104">
        <f t="shared" si="21"/>
        <v>0.24285292599407754</v>
      </c>
      <c r="F314" s="104">
        <f t="shared" si="22"/>
        <v>0.49280110185964232</v>
      </c>
      <c r="G314" s="104">
        <f t="shared" si="23"/>
        <v>0.359313695503651</v>
      </c>
      <c r="H314" s="104">
        <v>9.9582491418993609E-3</v>
      </c>
      <c r="I314" s="104">
        <f t="shared" si="24"/>
        <v>6.5583337627789283E-4</v>
      </c>
      <c r="J314" s="104">
        <f t="shared" si="25"/>
        <v>0.3611162369995749</v>
      </c>
      <c r="AJ314" s="175"/>
      <c r="AK314" s="175"/>
      <c r="AL314" s="175"/>
      <c r="AM314" s="175"/>
      <c r="AN314" s="175"/>
      <c r="AO314" s="175"/>
      <c r="AP314" s="175"/>
      <c r="AQ314" s="185"/>
      <c r="AR314" s="175"/>
      <c r="AS314" s="175"/>
      <c r="AT314" s="175"/>
      <c r="AU314" s="175">
        <f t="shared" si="26"/>
        <v>0</v>
      </c>
      <c r="AV314" s="175" t="e">
        <f t="shared" si="27"/>
        <v>#N/A</v>
      </c>
      <c r="AW314" s="175">
        <f t="shared" si="28"/>
        <v>0.88565617945533992</v>
      </c>
      <c r="AX314" s="175"/>
      <c r="AY314" s="175"/>
      <c r="AZ314" s="175"/>
      <c r="BA314" s="175"/>
      <c r="BB314" s="175"/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</row>
    <row r="315" spans="1:137" outlineLevel="1" x14ac:dyDescent="0.2">
      <c r="A315" s="122">
        <v>126</v>
      </c>
      <c r="B315" s="122">
        <v>0</v>
      </c>
      <c r="C315" s="104">
        <v>3.3854770589015093E-2</v>
      </c>
      <c r="D315" s="104">
        <f t="shared" si="20"/>
        <v>-3.3854770589015093E-2</v>
      </c>
      <c r="E315" s="104">
        <f t="shared" si="21"/>
        <v>6.8882230129070188E-2</v>
      </c>
      <c r="F315" s="104">
        <f t="shared" si="22"/>
        <v>-0.26245424387704269</v>
      </c>
      <c r="G315" s="104">
        <f t="shared" si="23"/>
        <v>-0.1871926233977006</v>
      </c>
      <c r="H315" s="104">
        <v>6.8231433859672133E-3</v>
      </c>
      <c r="I315" s="104">
        <f t="shared" si="24"/>
        <v>1.2119334765069267E-4</v>
      </c>
      <c r="J315" s="104">
        <f t="shared" si="25"/>
        <v>-0.18783453119870652</v>
      </c>
      <c r="AJ315" s="175"/>
      <c r="AK315" s="175"/>
      <c r="AL315" s="175"/>
      <c r="AM315" s="175"/>
      <c r="AN315" s="175"/>
      <c r="AO315" s="175"/>
      <c r="AP315" s="175"/>
      <c r="AQ315" s="185"/>
      <c r="AR315" s="175"/>
      <c r="AS315" s="175"/>
      <c r="AT315" s="175"/>
      <c r="AU315" s="175">
        <f t="shared" si="26"/>
        <v>1</v>
      </c>
      <c r="AV315" s="175">
        <f t="shared" si="27"/>
        <v>3.3854770589015093E-2</v>
      </c>
      <c r="AW315" s="175" t="e">
        <f t="shared" si="28"/>
        <v>#N/A</v>
      </c>
      <c r="AX315" s="175"/>
      <c r="AY315" s="175"/>
      <c r="AZ315" s="175"/>
      <c r="BA315" s="175"/>
      <c r="BB315" s="175"/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</row>
    <row r="316" spans="1:137" outlineLevel="1" x14ac:dyDescent="0.2">
      <c r="A316" s="122">
        <v>127</v>
      </c>
      <c r="B316" s="122">
        <v>0</v>
      </c>
      <c r="C316" s="104">
        <v>0.79775549863314998</v>
      </c>
      <c r="D316" s="104">
        <f t="shared" si="20"/>
        <v>-0.79775549863314998</v>
      </c>
      <c r="E316" s="104">
        <f t="shared" si="21"/>
        <v>3.196555821443293</v>
      </c>
      <c r="F316" s="104">
        <f t="shared" si="22"/>
        <v>-1.7878914456541519</v>
      </c>
      <c r="G316" s="104">
        <f t="shared" si="23"/>
        <v>-1.9860791022723794</v>
      </c>
      <c r="H316" s="104">
        <v>1.0315195620326541E-2</v>
      </c>
      <c r="I316" s="104">
        <f t="shared" si="24"/>
        <v>2.0770490468899849E-2</v>
      </c>
      <c r="J316" s="104">
        <f t="shared" si="25"/>
        <v>-1.9964024338985931</v>
      </c>
      <c r="AJ316" s="175"/>
      <c r="AK316" s="175"/>
      <c r="AL316" s="175"/>
      <c r="AM316" s="175"/>
      <c r="AN316" s="175"/>
      <c r="AO316" s="175"/>
      <c r="AP316" s="175"/>
      <c r="AQ316" s="185"/>
      <c r="AR316" s="175"/>
      <c r="AS316" s="175"/>
      <c r="AT316" s="175"/>
      <c r="AU316" s="175">
        <f t="shared" si="26"/>
        <v>1</v>
      </c>
      <c r="AV316" s="175">
        <f t="shared" si="27"/>
        <v>0.79775549863314998</v>
      </c>
      <c r="AW316" s="175" t="e">
        <f t="shared" si="28"/>
        <v>#N/A</v>
      </c>
      <c r="AX316" s="175"/>
      <c r="AY316" s="175"/>
      <c r="AZ316" s="175"/>
      <c r="BA316" s="175"/>
      <c r="BB316" s="175"/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</row>
    <row r="317" spans="1:137" outlineLevel="1" x14ac:dyDescent="0.2">
      <c r="A317" s="122">
        <v>128</v>
      </c>
      <c r="B317" s="122">
        <v>0</v>
      </c>
      <c r="C317" s="104">
        <v>6.4377969575750482E-2</v>
      </c>
      <c r="D317" s="104">
        <f t="shared" si="20"/>
        <v>-6.4377969575750482E-2</v>
      </c>
      <c r="E317" s="104">
        <f t="shared" si="21"/>
        <v>0.13308739541707748</v>
      </c>
      <c r="F317" s="104">
        <f t="shared" si="22"/>
        <v>-0.36481145187216574</v>
      </c>
      <c r="G317" s="104">
        <f t="shared" si="23"/>
        <v>-0.26231215660103924</v>
      </c>
      <c r="H317" s="104">
        <v>8.8323897233354674E-3</v>
      </c>
      <c r="I317" s="104">
        <f t="shared" si="24"/>
        <v>3.0930779214562209E-4</v>
      </c>
      <c r="J317" s="104">
        <f t="shared" si="25"/>
        <v>-0.26347830884353646</v>
      </c>
      <c r="AJ317" s="175"/>
      <c r="AK317" s="175"/>
      <c r="AL317" s="175"/>
      <c r="AM317" s="175"/>
      <c r="AN317" s="175"/>
      <c r="AO317" s="175"/>
      <c r="AP317" s="175"/>
      <c r="AQ317" s="185"/>
      <c r="AR317" s="175"/>
      <c r="AS317" s="175"/>
      <c r="AT317" s="175"/>
      <c r="AU317" s="175">
        <f t="shared" si="26"/>
        <v>1</v>
      </c>
      <c r="AV317" s="175">
        <f t="shared" si="27"/>
        <v>6.4377969575750482E-2</v>
      </c>
      <c r="AW317" s="175" t="e">
        <f t="shared" si="28"/>
        <v>#N/A</v>
      </c>
      <c r="AX317" s="175"/>
      <c r="AY317" s="175"/>
      <c r="AZ317" s="175"/>
      <c r="BA317" s="175"/>
      <c r="BB317" s="175"/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</row>
    <row r="318" spans="1:137" outlineLevel="1" x14ac:dyDescent="0.2">
      <c r="A318" s="122">
        <v>129</v>
      </c>
      <c r="B318" s="122">
        <v>0</v>
      </c>
      <c r="C318" s="104">
        <v>1.7532199843607446E-2</v>
      </c>
      <c r="D318" s="104">
        <f t="shared" si="20"/>
        <v>-1.7532199843607446E-2</v>
      </c>
      <c r="E318" s="104">
        <f t="shared" si="21"/>
        <v>3.5375418306994408E-2</v>
      </c>
      <c r="F318" s="104">
        <f t="shared" si="22"/>
        <v>-0.18808354076578421</v>
      </c>
      <c r="G318" s="104">
        <f t="shared" si="23"/>
        <v>-0.13358541483004424</v>
      </c>
      <c r="H318" s="104">
        <v>4.8976804236309747E-3</v>
      </c>
      <c r="I318" s="104">
        <f t="shared" si="24"/>
        <v>4.4130927773670138E-5</v>
      </c>
      <c r="J318" s="104">
        <f t="shared" si="25"/>
        <v>-0.13391375072224762</v>
      </c>
      <c r="AJ318" s="175"/>
      <c r="AK318" s="175"/>
      <c r="AL318" s="175"/>
      <c r="AM318" s="175"/>
      <c r="AN318" s="175"/>
      <c r="AO318" s="175"/>
      <c r="AP318" s="175"/>
      <c r="AQ318" s="185"/>
      <c r="AR318" s="175"/>
      <c r="AS318" s="175"/>
      <c r="AT318" s="175"/>
      <c r="AU318" s="175">
        <f t="shared" si="26"/>
        <v>1</v>
      </c>
      <c r="AV318" s="175">
        <f t="shared" si="27"/>
        <v>1.7532199843607446E-2</v>
      </c>
      <c r="AW318" s="175" t="e">
        <f t="shared" si="28"/>
        <v>#N/A</v>
      </c>
      <c r="AX318" s="175"/>
      <c r="AY318" s="175"/>
      <c r="AZ318" s="175"/>
      <c r="BA318" s="175"/>
      <c r="BB318" s="175"/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</row>
    <row r="319" spans="1:137" outlineLevel="1" x14ac:dyDescent="0.2">
      <c r="A319" s="122">
        <v>130</v>
      </c>
      <c r="B319" s="122">
        <v>1</v>
      </c>
      <c r="C319" s="104">
        <v>0.93830736866917552</v>
      </c>
      <c r="D319" s="104">
        <f t="shared" ref="D319:D382" si="29">B319 - C319</f>
        <v>6.1692631330824477E-2</v>
      </c>
      <c r="E319" s="104">
        <f t="shared" ref="E319:E382" si="30">2*IF(B319=1,LN(1/C319),LN(1/(1-C319)))</f>
        <v>0.1273553970091803</v>
      </c>
      <c r="F319" s="104">
        <f t="shared" ref="F319:F382" si="31">SQRT(E319)*SIGN(D319)</f>
        <v>0.35686887929487532</v>
      </c>
      <c r="G319" s="104">
        <f t="shared" ref="G319:G382" si="32">D319/(SQRT(C319*(1-C319)))</f>
        <v>0.25641538751233195</v>
      </c>
      <c r="H319" s="104">
        <v>8.4804916841987217E-3</v>
      </c>
      <c r="I319" s="104">
        <f t="shared" ref="I319:I382" si="33">(G319^2/2)*H319/(1-H319)^2</f>
        <v>2.8358070472640616E-4</v>
      </c>
      <c r="J319" s="104">
        <f t="shared" ref="J319:J382" si="34">G319/SQRT(1-H319)</f>
        <v>0.25750961643196107</v>
      </c>
      <c r="AJ319" s="175"/>
      <c r="AK319" s="175"/>
      <c r="AL319" s="175"/>
      <c r="AM319" s="175"/>
      <c r="AN319" s="175"/>
      <c r="AO319" s="175"/>
      <c r="AP319" s="175"/>
      <c r="AQ319" s="185"/>
      <c r="AR319" s="175"/>
      <c r="AS319" s="175"/>
      <c r="AT319" s="175"/>
      <c r="AU319" s="175">
        <f t="shared" ref="AU319:AU382" si="35">1-B319</f>
        <v>0</v>
      </c>
      <c r="AV319" s="175" t="e">
        <f t="shared" ref="AV319:AV382" si="36">IF(B319=0,C319,NA())</f>
        <v>#N/A</v>
      </c>
      <c r="AW319" s="175">
        <f t="shared" ref="AW319:AW382" si="37">IF(B319=1,C319,NA())</f>
        <v>0.93830736866917552</v>
      </c>
      <c r="AX319" s="175"/>
      <c r="AY319" s="175"/>
      <c r="AZ319" s="175"/>
      <c r="BA319" s="175"/>
      <c r="BB319" s="175"/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</row>
    <row r="320" spans="1:137" outlineLevel="1" x14ac:dyDescent="0.2">
      <c r="A320" s="122">
        <v>131</v>
      </c>
      <c r="B320" s="122">
        <v>1</v>
      </c>
      <c r="C320" s="104">
        <v>0.66764005657828263</v>
      </c>
      <c r="D320" s="104">
        <f t="shared" si="29"/>
        <v>0.33235994342171737</v>
      </c>
      <c r="E320" s="104">
        <f t="shared" si="30"/>
        <v>0.80801217625645139</v>
      </c>
      <c r="F320" s="104">
        <f t="shared" si="31"/>
        <v>0.89889497509800964</v>
      </c>
      <c r="G320" s="104">
        <f t="shared" si="32"/>
        <v>0.70555869054840747</v>
      </c>
      <c r="H320" s="104">
        <v>9.6081984597318863E-3</v>
      </c>
      <c r="I320" s="104">
        <f t="shared" si="33"/>
        <v>2.43817114473187E-3</v>
      </c>
      <c r="J320" s="104">
        <f t="shared" si="34"/>
        <v>0.70897288751642151</v>
      </c>
      <c r="AJ320" s="175"/>
      <c r="AK320" s="175"/>
      <c r="AL320" s="175"/>
      <c r="AM320" s="175"/>
      <c r="AN320" s="175"/>
      <c r="AO320" s="175"/>
      <c r="AP320" s="175"/>
      <c r="AQ320" s="185"/>
      <c r="AR320" s="175"/>
      <c r="AS320" s="175"/>
      <c r="AT320" s="175"/>
      <c r="AU320" s="175">
        <f t="shared" si="35"/>
        <v>0</v>
      </c>
      <c r="AV320" s="175" t="e">
        <f t="shared" si="36"/>
        <v>#N/A</v>
      </c>
      <c r="AW320" s="175">
        <f t="shared" si="37"/>
        <v>0.66764005657828263</v>
      </c>
      <c r="AX320" s="175"/>
      <c r="AY320" s="175"/>
      <c r="AZ320" s="175"/>
      <c r="BA320" s="175"/>
      <c r="BB320" s="175"/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</row>
    <row r="321" spans="1:137" outlineLevel="1" x14ac:dyDescent="0.2">
      <c r="A321" s="122">
        <v>132</v>
      </c>
      <c r="B321" s="122">
        <v>0</v>
      </c>
      <c r="C321" s="104">
        <v>0.20968059130630495</v>
      </c>
      <c r="D321" s="104">
        <f t="shared" si="29"/>
        <v>-0.20968059130630495</v>
      </c>
      <c r="E321" s="104">
        <f t="shared" si="30"/>
        <v>0.47063620086425872</v>
      </c>
      <c r="F321" s="104">
        <f t="shared" si="31"/>
        <v>-0.68602930029573717</v>
      </c>
      <c r="G321" s="104">
        <f t="shared" si="32"/>
        <v>-0.51508368326160137</v>
      </c>
      <c r="H321" s="104">
        <v>1.0605903513476294E-2</v>
      </c>
      <c r="I321" s="104">
        <f t="shared" si="33"/>
        <v>1.4372576600989518E-3</v>
      </c>
      <c r="J321" s="104">
        <f t="shared" si="34"/>
        <v>-0.5178370682467619</v>
      </c>
      <c r="AJ321" s="175"/>
      <c r="AK321" s="175"/>
      <c r="AL321" s="175"/>
      <c r="AM321" s="175"/>
      <c r="AN321" s="175"/>
      <c r="AO321" s="175"/>
      <c r="AP321" s="175"/>
      <c r="AQ321" s="185"/>
      <c r="AR321" s="175"/>
      <c r="AS321" s="175"/>
      <c r="AT321" s="175"/>
      <c r="AU321" s="175">
        <f t="shared" si="35"/>
        <v>1</v>
      </c>
      <c r="AV321" s="175">
        <f t="shared" si="36"/>
        <v>0.20968059130630495</v>
      </c>
      <c r="AW321" s="175" t="e">
        <f t="shared" si="37"/>
        <v>#N/A</v>
      </c>
      <c r="AX321" s="175"/>
      <c r="AY321" s="175"/>
      <c r="AZ321" s="175"/>
      <c r="BA321" s="175"/>
      <c r="BB321" s="175"/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</row>
    <row r="322" spans="1:137" outlineLevel="1" x14ac:dyDescent="0.2">
      <c r="A322" s="122">
        <v>133</v>
      </c>
      <c r="B322" s="122">
        <v>0</v>
      </c>
      <c r="C322" s="104">
        <v>6.4377969575750482E-2</v>
      </c>
      <c r="D322" s="104">
        <f t="shared" si="29"/>
        <v>-6.4377969575750482E-2</v>
      </c>
      <c r="E322" s="104">
        <f t="shared" si="30"/>
        <v>0.13308739541707748</v>
      </c>
      <c r="F322" s="104">
        <f t="shared" si="31"/>
        <v>-0.36481145187216574</v>
      </c>
      <c r="G322" s="104">
        <f t="shared" si="32"/>
        <v>-0.26231215660103924</v>
      </c>
      <c r="H322" s="104">
        <v>8.8323897233354674E-3</v>
      </c>
      <c r="I322" s="104">
        <f t="shared" si="33"/>
        <v>3.0930779214562209E-4</v>
      </c>
      <c r="J322" s="104">
        <f t="shared" si="34"/>
        <v>-0.26347830884353646</v>
      </c>
      <c r="AJ322" s="175"/>
      <c r="AK322" s="175"/>
      <c r="AL322" s="175"/>
      <c r="AM322" s="175"/>
      <c r="AN322" s="175"/>
      <c r="AO322" s="175"/>
      <c r="AP322" s="175"/>
      <c r="AQ322" s="185"/>
      <c r="AR322" s="175"/>
      <c r="AS322" s="175"/>
      <c r="AT322" s="175"/>
      <c r="AU322" s="175">
        <f t="shared" si="35"/>
        <v>1</v>
      </c>
      <c r="AV322" s="175">
        <f t="shared" si="36"/>
        <v>6.4377969575750482E-2</v>
      </c>
      <c r="AW322" s="175" t="e">
        <f t="shared" si="37"/>
        <v>#N/A</v>
      </c>
      <c r="AX322" s="175"/>
      <c r="AY322" s="175"/>
      <c r="AZ322" s="175"/>
      <c r="BA322" s="175"/>
      <c r="BB322" s="175"/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</row>
    <row r="323" spans="1:137" outlineLevel="1" x14ac:dyDescent="0.2">
      <c r="A323" s="122">
        <v>134</v>
      </c>
      <c r="B323" s="122">
        <v>0</v>
      </c>
      <c r="C323" s="104">
        <v>0.34252600001774225</v>
      </c>
      <c r="D323" s="104">
        <f t="shared" si="29"/>
        <v>-0.34252600001774225</v>
      </c>
      <c r="E323" s="104">
        <f t="shared" si="30"/>
        <v>0.8387001189306249</v>
      </c>
      <c r="F323" s="104">
        <f t="shared" si="31"/>
        <v>-0.91580572117159487</v>
      </c>
      <c r="G323" s="104">
        <f t="shared" si="32"/>
        <v>-0.7217843808903901</v>
      </c>
      <c r="H323" s="104">
        <v>9.7588718210787906E-3</v>
      </c>
      <c r="I323" s="104">
        <f t="shared" si="33"/>
        <v>2.5924038488382905E-3</v>
      </c>
      <c r="J323" s="104">
        <f t="shared" si="34"/>
        <v>-0.72533227028808089</v>
      </c>
      <c r="AJ323" s="175"/>
      <c r="AK323" s="175"/>
      <c r="AL323" s="175"/>
      <c r="AM323" s="175"/>
      <c r="AN323" s="175"/>
      <c r="AO323" s="175"/>
      <c r="AP323" s="175"/>
      <c r="AQ323" s="185"/>
      <c r="AR323" s="175"/>
      <c r="AS323" s="175"/>
      <c r="AT323" s="175"/>
      <c r="AU323" s="175">
        <f t="shared" si="35"/>
        <v>1</v>
      </c>
      <c r="AV323" s="175">
        <f t="shared" si="36"/>
        <v>0.34252600001774225</v>
      </c>
      <c r="AW323" s="175" t="e">
        <f t="shared" si="37"/>
        <v>#N/A</v>
      </c>
      <c r="AX323" s="175"/>
      <c r="AY323" s="175"/>
      <c r="AZ323" s="175"/>
      <c r="BA323" s="175"/>
      <c r="BB323" s="175"/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</row>
    <row r="324" spans="1:137" outlineLevel="1" x14ac:dyDescent="0.2">
      <c r="A324" s="122">
        <v>135</v>
      </c>
      <c r="B324" s="122">
        <v>0</v>
      </c>
      <c r="C324" s="104">
        <v>6.4377969575750482E-2</v>
      </c>
      <c r="D324" s="104">
        <f t="shared" si="29"/>
        <v>-6.4377969575750482E-2</v>
      </c>
      <c r="E324" s="104">
        <f t="shared" si="30"/>
        <v>0.13308739541707748</v>
      </c>
      <c r="F324" s="104">
        <f t="shared" si="31"/>
        <v>-0.36481145187216574</v>
      </c>
      <c r="G324" s="104">
        <f t="shared" si="32"/>
        <v>-0.26231215660103924</v>
      </c>
      <c r="H324" s="104">
        <v>8.8323897233354674E-3</v>
      </c>
      <c r="I324" s="104">
        <f t="shared" si="33"/>
        <v>3.0930779214562209E-4</v>
      </c>
      <c r="J324" s="104">
        <f t="shared" si="34"/>
        <v>-0.26347830884353646</v>
      </c>
      <c r="AJ324" s="175"/>
      <c r="AK324" s="175"/>
      <c r="AL324" s="175"/>
      <c r="AM324" s="175"/>
      <c r="AN324" s="175"/>
      <c r="AO324" s="175"/>
      <c r="AP324" s="175"/>
      <c r="AQ324" s="185"/>
      <c r="AR324" s="175"/>
      <c r="AS324" s="175"/>
      <c r="AT324" s="175"/>
      <c r="AU324" s="175">
        <f t="shared" si="35"/>
        <v>1</v>
      </c>
      <c r="AV324" s="175">
        <f t="shared" si="36"/>
        <v>6.4377969575750482E-2</v>
      </c>
      <c r="AW324" s="175" t="e">
        <f t="shared" si="37"/>
        <v>#N/A</v>
      </c>
      <c r="AX324" s="175"/>
      <c r="AY324" s="175"/>
      <c r="AZ324" s="175"/>
      <c r="BA324" s="175"/>
      <c r="BB324" s="175"/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</row>
    <row r="325" spans="1:137" outlineLevel="1" x14ac:dyDescent="0.2">
      <c r="A325" s="122">
        <v>136</v>
      </c>
      <c r="B325" s="122">
        <v>0</v>
      </c>
      <c r="C325" s="104">
        <v>0.20968059130630495</v>
      </c>
      <c r="D325" s="104">
        <f t="shared" si="29"/>
        <v>-0.20968059130630495</v>
      </c>
      <c r="E325" s="104">
        <f t="shared" si="30"/>
        <v>0.47063620086425872</v>
      </c>
      <c r="F325" s="104">
        <f t="shared" si="31"/>
        <v>-0.68602930029573717</v>
      </c>
      <c r="G325" s="104">
        <f t="shared" si="32"/>
        <v>-0.51508368326160137</v>
      </c>
      <c r="H325" s="104">
        <v>1.0605903513476294E-2</v>
      </c>
      <c r="I325" s="104">
        <f t="shared" si="33"/>
        <v>1.4372576600989518E-3</v>
      </c>
      <c r="J325" s="104">
        <f t="shared" si="34"/>
        <v>-0.5178370682467619</v>
      </c>
      <c r="AJ325" s="175"/>
      <c r="AK325" s="175"/>
      <c r="AL325" s="175"/>
      <c r="AM325" s="175"/>
      <c r="AN325" s="175"/>
      <c r="AO325" s="175"/>
      <c r="AP325" s="175"/>
      <c r="AQ325" s="185"/>
      <c r="AR325" s="175"/>
      <c r="AS325" s="175"/>
      <c r="AT325" s="175"/>
      <c r="AU325" s="175">
        <f t="shared" si="35"/>
        <v>1</v>
      </c>
      <c r="AV325" s="175">
        <f t="shared" si="36"/>
        <v>0.20968059130630495</v>
      </c>
      <c r="AW325" s="175" t="e">
        <f t="shared" si="37"/>
        <v>#N/A</v>
      </c>
      <c r="AX325" s="175"/>
      <c r="AY325" s="175"/>
      <c r="AZ325" s="175"/>
      <c r="BA325" s="175"/>
      <c r="BB325" s="175"/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</row>
    <row r="326" spans="1:137" outlineLevel="1" x14ac:dyDescent="0.2">
      <c r="A326" s="122">
        <v>137</v>
      </c>
      <c r="B326" s="122">
        <v>1</v>
      </c>
      <c r="C326" s="104">
        <v>0.88565617945533992</v>
      </c>
      <c r="D326" s="104">
        <f t="shared" si="29"/>
        <v>0.11434382054466008</v>
      </c>
      <c r="E326" s="104">
        <f t="shared" si="30"/>
        <v>0.24285292599407754</v>
      </c>
      <c r="F326" s="104">
        <f t="shared" si="31"/>
        <v>0.49280110185964232</v>
      </c>
      <c r="G326" s="104">
        <f t="shared" si="32"/>
        <v>0.359313695503651</v>
      </c>
      <c r="H326" s="104">
        <v>9.9582491418993609E-3</v>
      </c>
      <c r="I326" s="104">
        <f t="shared" si="33"/>
        <v>6.5583337627789283E-4</v>
      </c>
      <c r="J326" s="104">
        <f t="shared" si="34"/>
        <v>0.3611162369995749</v>
      </c>
      <c r="AJ326" s="175"/>
      <c r="AK326" s="175"/>
      <c r="AL326" s="175"/>
      <c r="AM326" s="175"/>
      <c r="AN326" s="175"/>
      <c r="AO326" s="175"/>
      <c r="AP326" s="175"/>
      <c r="AQ326" s="185"/>
      <c r="AR326" s="175"/>
      <c r="AS326" s="175"/>
      <c r="AT326" s="175"/>
      <c r="AU326" s="175">
        <f t="shared" si="35"/>
        <v>0</v>
      </c>
      <c r="AV326" s="175" t="e">
        <f t="shared" si="36"/>
        <v>#N/A</v>
      </c>
      <c r="AW326" s="175">
        <f t="shared" si="37"/>
        <v>0.88565617945533992</v>
      </c>
      <c r="AX326" s="175"/>
      <c r="AY326" s="175"/>
      <c r="AZ326" s="175"/>
      <c r="BA326" s="175"/>
      <c r="BB326" s="175"/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</row>
    <row r="327" spans="1:137" outlineLevel="1" x14ac:dyDescent="0.2">
      <c r="A327" s="122">
        <v>138</v>
      </c>
      <c r="B327" s="122">
        <v>0</v>
      </c>
      <c r="C327" s="104">
        <v>3.3854770589015093E-2</v>
      </c>
      <c r="D327" s="104">
        <f t="shared" si="29"/>
        <v>-3.3854770589015093E-2</v>
      </c>
      <c r="E327" s="104">
        <f t="shared" si="30"/>
        <v>6.8882230129070188E-2</v>
      </c>
      <c r="F327" s="104">
        <f t="shared" si="31"/>
        <v>-0.26245424387704269</v>
      </c>
      <c r="G327" s="104">
        <f t="shared" si="32"/>
        <v>-0.1871926233977006</v>
      </c>
      <c r="H327" s="104">
        <v>6.8231433859672133E-3</v>
      </c>
      <c r="I327" s="104">
        <f t="shared" si="33"/>
        <v>1.2119334765069267E-4</v>
      </c>
      <c r="J327" s="104">
        <f t="shared" si="34"/>
        <v>-0.18783453119870652</v>
      </c>
      <c r="AJ327" s="175"/>
      <c r="AK327" s="175"/>
      <c r="AL327" s="175"/>
      <c r="AM327" s="175"/>
      <c r="AN327" s="175"/>
      <c r="AO327" s="175"/>
      <c r="AP327" s="175"/>
      <c r="AQ327" s="185"/>
      <c r="AR327" s="175"/>
      <c r="AS327" s="175"/>
      <c r="AT327" s="175"/>
      <c r="AU327" s="175">
        <f t="shared" si="35"/>
        <v>1</v>
      </c>
      <c r="AV327" s="175">
        <f t="shared" si="36"/>
        <v>3.3854770589015093E-2</v>
      </c>
      <c r="AW327" s="175" t="e">
        <f t="shared" si="37"/>
        <v>#N/A</v>
      </c>
      <c r="AX327" s="175"/>
      <c r="AY327" s="175"/>
      <c r="AZ327" s="175"/>
      <c r="BA327" s="175"/>
      <c r="BB327" s="175"/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</row>
    <row r="328" spans="1:137" outlineLevel="1" x14ac:dyDescent="0.2">
      <c r="A328" s="122">
        <v>139</v>
      </c>
      <c r="B328" s="122">
        <v>0</v>
      </c>
      <c r="C328" s="104">
        <v>3.3854770589015093E-2</v>
      </c>
      <c r="D328" s="104">
        <f t="shared" si="29"/>
        <v>-3.3854770589015093E-2</v>
      </c>
      <c r="E328" s="104">
        <f t="shared" si="30"/>
        <v>6.8882230129070188E-2</v>
      </c>
      <c r="F328" s="104">
        <f t="shared" si="31"/>
        <v>-0.26245424387704269</v>
      </c>
      <c r="G328" s="104">
        <f t="shared" si="32"/>
        <v>-0.1871926233977006</v>
      </c>
      <c r="H328" s="104">
        <v>6.8231433859672133E-3</v>
      </c>
      <c r="I328" s="104">
        <f t="shared" si="33"/>
        <v>1.2119334765069267E-4</v>
      </c>
      <c r="J328" s="104">
        <f t="shared" si="34"/>
        <v>-0.18783453119870652</v>
      </c>
      <c r="AJ328" s="175"/>
      <c r="AK328" s="175"/>
      <c r="AL328" s="175"/>
      <c r="AM328" s="175"/>
      <c r="AN328" s="175"/>
      <c r="AO328" s="175"/>
      <c r="AP328" s="175"/>
      <c r="AQ328" s="185"/>
      <c r="AR328" s="175"/>
      <c r="AS328" s="175"/>
      <c r="AT328" s="175"/>
      <c r="AU328" s="175">
        <f t="shared" si="35"/>
        <v>1</v>
      </c>
      <c r="AV328" s="175">
        <f t="shared" si="36"/>
        <v>3.3854770589015093E-2</v>
      </c>
      <c r="AW328" s="175" t="e">
        <f t="shared" si="37"/>
        <v>#N/A</v>
      </c>
      <c r="AX328" s="175"/>
      <c r="AY328" s="175"/>
      <c r="AZ328" s="175"/>
      <c r="BA328" s="175"/>
      <c r="BB328" s="175"/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</row>
    <row r="329" spans="1:137" outlineLevel="1" x14ac:dyDescent="0.2">
      <c r="A329" s="122">
        <v>140</v>
      </c>
      <c r="B329" s="122">
        <v>1</v>
      </c>
      <c r="C329" s="104">
        <v>0.79775549863314998</v>
      </c>
      <c r="D329" s="104">
        <f t="shared" si="29"/>
        <v>0.20224450136685002</v>
      </c>
      <c r="E329" s="104">
        <f t="shared" si="30"/>
        <v>0.4519062423408936</v>
      </c>
      <c r="F329" s="104">
        <f t="shared" si="31"/>
        <v>0.67223972088897987</v>
      </c>
      <c r="G329" s="104">
        <f t="shared" si="32"/>
        <v>0.50350461814730674</v>
      </c>
      <c r="H329" s="104">
        <v>1.0315195620326541E-2</v>
      </c>
      <c r="I329" s="104">
        <f t="shared" si="33"/>
        <v>1.334936430080822E-3</v>
      </c>
      <c r="J329" s="104">
        <f t="shared" si="34"/>
        <v>0.50612175718397334</v>
      </c>
      <c r="AJ329" s="175"/>
      <c r="AK329" s="175"/>
      <c r="AL329" s="175"/>
      <c r="AM329" s="175"/>
      <c r="AN329" s="175"/>
      <c r="AO329" s="175"/>
      <c r="AP329" s="175"/>
      <c r="AQ329" s="185"/>
      <c r="AR329" s="175"/>
      <c r="AS329" s="175"/>
      <c r="AT329" s="175"/>
      <c r="AU329" s="175">
        <f t="shared" si="35"/>
        <v>0</v>
      </c>
      <c r="AV329" s="175" t="e">
        <f t="shared" si="36"/>
        <v>#N/A</v>
      </c>
      <c r="AW329" s="175">
        <f t="shared" si="37"/>
        <v>0.79775549863314998</v>
      </c>
      <c r="AX329" s="175"/>
      <c r="AY329" s="175"/>
      <c r="AZ329" s="175"/>
      <c r="BA329" s="175"/>
      <c r="BB329" s="175"/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</row>
    <row r="330" spans="1:137" outlineLevel="1" x14ac:dyDescent="0.2">
      <c r="A330" s="122">
        <v>141</v>
      </c>
      <c r="B330" s="122">
        <v>0</v>
      </c>
      <c r="C330" s="104">
        <v>3.3854770589015093E-2</v>
      </c>
      <c r="D330" s="104">
        <f t="shared" si="29"/>
        <v>-3.3854770589015093E-2</v>
      </c>
      <c r="E330" s="104">
        <f t="shared" si="30"/>
        <v>6.8882230129070188E-2</v>
      </c>
      <c r="F330" s="104">
        <f t="shared" si="31"/>
        <v>-0.26245424387704269</v>
      </c>
      <c r="G330" s="104">
        <f t="shared" si="32"/>
        <v>-0.1871926233977006</v>
      </c>
      <c r="H330" s="104">
        <v>6.8231433859672133E-3</v>
      </c>
      <c r="I330" s="104">
        <f t="shared" si="33"/>
        <v>1.2119334765069267E-4</v>
      </c>
      <c r="J330" s="104">
        <f t="shared" si="34"/>
        <v>-0.18783453119870652</v>
      </c>
      <c r="AJ330" s="175"/>
      <c r="AK330" s="175"/>
      <c r="AL330" s="175"/>
      <c r="AM330" s="175"/>
      <c r="AN330" s="175"/>
      <c r="AO330" s="175"/>
      <c r="AP330" s="175"/>
      <c r="AQ330" s="185"/>
      <c r="AR330" s="175"/>
      <c r="AS330" s="175"/>
      <c r="AT330" s="175"/>
      <c r="AU330" s="175">
        <f t="shared" si="35"/>
        <v>1</v>
      </c>
      <c r="AV330" s="175">
        <f t="shared" si="36"/>
        <v>3.3854770589015093E-2</v>
      </c>
      <c r="AW330" s="175" t="e">
        <f t="shared" si="37"/>
        <v>#N/A</v>
      </c>
      <c r="AX330" s="175"/>
      <c r="AY330" s="175"/>
      <c r="AZ330" s="175"/>
      <c r="BA330" s="175"/>
      <c r="BB330" s="175"/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</row>
    <row r="331" spans="1:137" outlineLevel="1" x14ac:dyDescent="0.2">
      <c r="A331" s="122">
        <v>142</v>
      </c>
      <c r="B331" s="122">
        <v>0</v>
      </c>
      <c r="C331" s="104">
        <v>6.4377969575750482E-2</v>
      </c>
      <c r="D331" s="104">
        <f t="shared" si="29"/>
        <v>-6.4377969575750482E-2</v>
      </c>
      <c r="E331" s="104">
        <f t="shared" si="30"/>
        <v>0.13308739541707748</v>
      </c>
      <c r="F331" s="104">
        <f t="shared" si="31"/>
        <v>-0.36481145187216574</v>
      </c>
      <c r="G331" s="104">
        <f t="shared" si="32"/>
        <v>-0.26231215660103924</v>
      </c>
      <c r="H331" s="104">
        <v>8.8323897233354674E-3</v>
      </c>
      <c r="I331" s="104">
        <f t="shared" si="33"/>
        <v>3.0930779214562209E-4</v>
      </c>
      <c r="J331" s="104">
        <f t="shared" si="34"/>
        <v>-0.26347830884353646</v>
      </c>
      <c r="AJ331" s="175"/>
      <c r="AK331" s="175"/>
      <c r="AL331" s="175"/>
      <c r="AM331" s="175"/>
      <c r="AN331" s="175"/>
      <c r="AO331" s="175"/>
      <c r="AP331" s="175"/>
      <c r="AQ331" s="185"/>
      <c r="AR331" s="175"/>
      <c r="AS331" s="175"/>
      <c r="AT331" s="175"/>
      <c r="AU331" s="175">
        <f t="shared" si="35"/>
        <v>1</v>
      </c>
      <c r="AV331" s="175">
        <f t="shared" si="36"/>
        <v>6.4377969575750482E-2</v>
      </c>
      <c r="AW331" s="175" t="e">
        <f t="shared" si="37"/>
        <v>#N/A</v>
      </c>
      <c r="AX331" s="175"/>
      <c r="AY331" s="175"/>
      <c r="AZ331" s="175"/>
      <c r="BA331" s="175"/>
      <c r="BB331" s="175"/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</row>
    <row r="332" spans="1:137" outlineLevel="1" x14ac:dyDescent="0.2">
      <c r="A332" s="122">
        <v>143</v>
      </c>
      <c r="B332" s="122">
        <v>0</v>
      </c>
      <c r="C332" s="104">
        <v>0.20968059130630495</v>
      </c>
      <c r="D332" s="104">
        <f t="shared" si="29"/>
        <v>-0.20968059130630495</v>
      </c>
      <c r="E332" s="104">
        <f t="shared" si="30"/>
        <v>0.47063620086425872</v>
      </c>
      <c r="F332" s="104">
        <f t="shared" si="31"/>
        <v>-0.68602930029573717</v>
      </c>
      <c r="G332" s="104">
        <f t="shared" si="32"/>
        <v>-0.51508368326160137</v>
      </c>
      <c r="H332" s="104">
        <v>1.0605903513476294E-2</v>
      </c>
      <c r="I332" s="104">
        <f t="shared" si="33"/>
        <v>1.4372576600989518E-3</v>
      </c>
      <c r="J332" s="104">
        <f t="shared" si="34"/>
        <v>-0.5178370682467619</v>
      </c>
      <c r="AJ332" s="175"/>
      <c r="AK332" s="175"/>
      <c r="AL332" s="175"/>
      <c r="AM332" s="175"/>
      <c r="AN332" s="175"/>
      <c r="AO332" s="175"/>
      <c r="AP332" s="175"/>
      <c r="AQ332" s="185"/>
      <c r="AR332" s="175"/>
      <c r="AS332" s="175"/>
      <c r="AT332" s="175"/>
      <c r="AU332" s="175">
        <f t="shared" si="35"/>
        <v>1</v>
      </c>
      <c r="AV332" s="175">
        <f t="shared" si="36"/>
        <v>0.20968059130630495</v>
      </c>
      <c r="AW332" s="175" t="e">
        <f t="shared" si="37"/>
        <v>#N/A</v>
      </c>
      <c r="AX332" s="175"/>
      <c r="AY332" s="175"/>
      <c r="AZ332" s="175"/>
      <c r="BA332" s="175"/>
      <c r="BB332" s="175"/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</row>
    <row r="333" spans="1:137" outlineLevel="1" x14ac:dyDescent="0.2">
      <c r="A333" s="122">
        <v>144</v>
      </c>
      <c r="B333" s="122">
        <v>1</v>
      </c>
      <c r="C333" s="104">
        <v>0.66764005657828263</v>
      </c>
      <c r="D333" s="104">
        <f t="shared" si="29"/>
        <v>0.33235994342171737</v>
      </c>
      <c r="E333" s="104">
        <f t="shared" si="30"/>
        <v>0.80801217625645139</v>
      </c>
      <c r="F333" s="104">
        <f t="shared" si="31"/>
        <v>0.89889497509800964</v>
      </c>
      <c r="G333" s="104">
        <f t="shared" si="32"/>
        <v>0.70555869054840747</v>
      </c>
      <c r="H333" s="104">
        <v>9.6081984597318863E-3</v>
      </c>
      <c r="I333" s="104">
        <f t="shared" si="33"/>
        <v>2.43817114473187E-3</v>
      </c>
      <c r="J333" s="104">
        <f t="shared" si="34"/>
        <v>0.70897288751642151</v>
      </c>
      <c r="AJ333" s="175"/>
      <c r="AK333" s="175"/>
      <c r="AL333" s="175"/>
      <c r="AM333" s="175"/>
      <c r="AN333" s="175"/>
      <c r="AO333" s="175"/>
      <c r="AP333" s="175"/>
      <c r="AQ333" s="185"/>
      <c r="AR333" s="175"/>
      <c r="AS333" s="175"/>
      <c r="AT333" s="175"/>
      <c r="AU333" s="175">
        <f t="shared" si="35"/>
        <v>0</v>
      </c>
      <c r="AV333" s="175" t="e">
        <f t="shared" si="36"/>
        <v>#N/A</v>
      </c>
      <c r="AW333" s="175">
        <f t="shared" si="37"/>
        <v>0.66764005657828263</v>
      </c>
      <c r="AX333" s="175"/>
      <c r="AY333" s="175"/>
      <c r="AZ333" s="175"/>
      <c r="BA333" s="175"/>
      <c r="BB333" s="175"/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</row>
    <row r="334" spans="1:137" outlineLevel="1" x14ac:dyDescent="0.2">
      <c r="A334" s="122">
        <v>145</v>
      </c>
      <c r="B334" s="122">
        <v>1</v>
      </c>
      <c r="C334" s="104">
        <v>0.88565617945533992</v>
      </c>
      <c r="D334" s="104">
        <f t="shared" si="29"/>
        <v>0.11434382054466008</v>
      </c>
      <c r="E334" s="104">
        <f t="shared" si="30"/>
        <v>0.24285292599407754</v>
      </c>
      <c r="F334" s="104">
        <f t="shared" si="31"/>
        <v>0.49280110185964232</v>
      </c>
      <c r="G334" s="104">
        <f t="shared" si="32"/>
        <v>0.359313695503651</v>
      </c>
      <c r="H334" s="104">
        <v>9.9582491418993609E-3</v>
      </c>
      <c r="I334" s="104">
        <f t="shared" si="33"/>
        <v>6.5583337627789283E-4</v>
      </c>
      <c r="J334" s="104">
        <f t="shared" si="34"/>
        <v>0.3611162369995749</v>
      </c>
      <c r="AJ334" s="175"/>
      <c r="AK334" s="175"/>
      <c r="AL334" s="175"/>
      <c r="AM334" s="175"/>
      <c r="AN334" s="175"/>
      <c r="AO334" s="175"/>
      <c r="AP334" s="175"/>
      <c r="AQ334" s="185"/>
      <c r="AR334" s="175"/>
      <c r="AS334" s="175"/>
      <c r="AT334" s="175"/>
      <c r="AU334" s="175">
        <f t="shared" si="35"/>
        <v>0</v>
      </c>
      <c r="AV334" s="175" t="e">
        <f t="shared" si="36"/>
        <v>#N/A</v>
      </c>
      <c r="AW334" s="175">
        <f t="shared" si="37"/>
        <v>0.88565617945533992</v>
      </c>
      <c r="AX334" s="175"/>
      <c r="AY334" s="175"/>
      <c r="AZ334" s="175"/>
      <c r="BA334" s="175"/>
      <c r="BB334" s="175"/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</row>
    <row r="335" spans="1:137" outlineLevel="1" x14ac:dyDescent="0.2">
      <c r="A335" s="122">
        <v>146</v>
      </c>
      <c r="B335" s="122">
        <v>0</v>
      </c>
      <c r="C335" s="104">
        <v>1.7532199843607446E-2</v>
      </c>
      <c r="D335" s="104">
        <f t="shared" si="29"/>
        <v>-1.7532199843607446E-2</v>
      </c>
      <c r="E335" s="104">
        <f t="shared" si="30"/>
        <v>3.5375418306994408E-2</v>
      </c>
      <c r="F335" s="104">
        <f t="shared" si="31"/>
        <v>-0.18808354076578421</v>
      </c>
      <c r="G335" s="104">
        <f t="shared" si="32"/>
        <v>-0.13358541483004424</v>
      </c>
      <c r="H335" s="104">
        <v>4.8976804236309747E-3</v>
      </c>
      <c r="I335" s="104">
        <f t="shared" si="33"/>
        <v>4.4130927773670138E-5</v>
      </c>
      <c r="J335" s="104">
        <f t="shared" si="34"/>
        <v>-0.13391375072224762</v>
      </c>
      <c r="AJ335" s="175"/>
      <c r="AK335" s="175"/>
      <c r="AL335" s="175"/>
      <c r="AM335" s="175"/>
      <c r="AN335" s="175"/>
      <c r="AO335" s="175"/>
      <c r="AP335" s="175"/>
      <c r="AQ335" s="185"/>
      <c r="AR335" s="175"/>
      <c r="AS335" s="175"/>
      <c r="AT335" s="175"/>
      <c r="AU335" s="175">
        <f t="shared" si="35"/>
        <v>1</v>
      </c>
      <c r="AV335" s="175">
        <f t="shared" si="36"/>
        <v>1.7532199843607446E-2</v>
      </c>
      <c r="AW335" s="175" t="e">
        <f t="shared" si="37"/>
        <v>#N/A</v>
      </c>
      <c r="AX335" s="175"/>
      <c r="AY335" s="175"/>
      <c r="AZ335" s="175"/>
      <c r="BA335" s="175"/>
      <c r="BB335" s="175"/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</row>
    <row r="336" spans="1:137" outlineLevel="1" x14ac:dyDescent="0.2">
      <c r="A336" s="122">
        <v>147</v>
      </c>
      <c r="B336" s="122">
        <v>1</v>
      </c>
      <c r="C336" s="104">
        <v>0.88565617945533992</v>
      </c>
      <c r="D336" s="104">
        <f t="shared" si="29"/>
        <v>0.11434382054466008</v>
      </c>
      <c r="E336" s="104">
        <f t="shared" si="30"/>
        <v>0.24285292599407754</v>
      </c>
      <c r="F336" s="104">
        <f t="shared" si="31"/>
        <v>0.49280110185964232</v>
      </c>
      <c r="G336" s="104">
        <f t="shared" si="32"/>
        <v>0.359313695503651</v>
      </c>
      <c r="H336" s="104">
        <v>9.9582491418993609E-3</v>
      </c>
      <c r="I336" s="104">
        <f t="shared" si="33"/>
        <v>6.5583337627789283E-4</v>
      </c>
      <c r="J336" s="104">
        <f t="shared" si="34"/>
        <v>0.3611162369995749</v>
      </c>
      <c r="AJ336" s="175"/>
      <c r="AK336" s="175"/>
      <c r="AL336" s="175"/>
      <c r="AM336" s="175"/>
      <c r="AN336" s="175"/>
      <c r="AO336" s="175"/>
      <c r="AP336" s="175"/>
      <c r="AQ336" s="185"/>
      <c r="AR336" s="175"/>
      <c r="AS336" s="175"/>
      <c r="AT336" s="175"/>
      <c r="AU336" s="175">
        <f t="shared" si="35"/>
        <v>0</v>
      </c>
      <c r="AV336" s="175" t="e">
        <f t="shared" si="36"/>
        <v>#N/A</v>
      </c>
      <c r="AW336" s="175">
        <f t="shared" si="37"/>
        <v>0.88565617945533992</v>
      </c>
      <c r="AX336" s="175"/>
      <c r="AY336" s="175"/>
      <c r="AZ336" s="175"/>
      <c r="BA336" s="175"/>
      <c r="BB336" s="175"/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</row>
    <row r="337" spans="1:137" outlineLevel="1" x14ac:dyDescent="0.2">
      <c r="A337" s="122">
        <v>148</v>
      </c>
      <c r="B337" s="122">
        <v>1</v>
      </c>
      <c r="C337" s="104">
        <v>0.20968059130630495</v>
      </c>
      <c r="D337" s="104">
        <f t="shared" si="29"/>
        <v>0.7903194086936951</v>
      </c>
      <c r="E337" s="104">
        <f t="shared" si="30"/>
        <v>3.1243397998588938</v>
      </c>
      <c r="F337" s="104">
        <f t="shared" si="31"/>
        <v>1.7675802103041587</v>
      </c>
      <c r="G337" s="104">
        <f t="shared" si="32"/>
        <v>1.9414321060760891</v>
      </c>
      <c r="H337" s="104">
        <v>1.0605903513476294E-2</v>
      </c>
      <c r="I337" s="104">
        <f t="shared" si="33"/>
        <v>2.0418482471734053E-2</v>
      </c>
      <c r="J337" s="104">
        <f t="shared" si="34"/>
        <v>1.9518100508339775</v>
      </c>
      <c r="AJ337" s="175"/>
      <c r="AK337" s="175"/>
      <c r="AL337" s="175"/>
      <c r="AM337" s="175"/>
      <c r="AN337" s="175"/>
      <c r="AO337" s="175"/>
      <c r="AP337" s="175"/>
      <c r="AQ337" s="185"/>
      <c r="AR337" s="175"/>
      <c r="AS337" s="175"/>
      <c r="AT337" s="175"/>
      <c r="AU337" s="175">
        <f t="shared" si="35"/>
        <v>0</v>
      </c>
      <c r="AV337" s="175" t="e">
        <f t="shared" si="36"/>
        <v>#N/A</v>
      </c>
      <c r="AW337" s="175">
        <f t="shared" si="37"/>
        <v>0.20968059130630495</v>
      </c>
      <c r="AX337" s="175"/>
      <c r="AY337" s="175"/>
      <c r="AZ337" s="175"/>
      <c r="BA337" s="175"/>
      <c r="BB337" s="175"/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</row>
    <row r="338" spans="1:137" outlineLevel="1" x14ac:dyDescent="0.2">
      <c r="A338" s="122">
        <v>149</v>
      </c>
      <c r="B338" s="122">
        <v>1</v>
      </c>
      <c r="C338" s="104">
        <v>0.88565617945533992</v>
      </c>
      <c r="D338" s="104">
        <f t="shared" si="29"/>
        <v>0.11434382054466008</v>
      </c>
      <c r="E338" s="104">
        <f t="shared" si="30"/>
        <v>0.24285292599407754</v>
      </c>
      <c r="F338" s="104">
        <f t="shared" si="31"/>
        <v>0.49280110185964232</v>
      </c>
      <c r="G338" s="104">
        <f t="shared" si="32"/>
        <v>0.359313695503651</v>
      </c>
      <c r="H338" s="104">
        <v>9.9582491418993609E-3</v>
      </c>
      <c r="I338" s="104">
        <f t="shared" si="33"/>
        <v>6.5583337627789283E-4</v>
      </c>
      <c r="J338" s="104">
        <f t="shared" si="34"/>
        <v>0.3611162369995749</v>
      </c>
      <c r="AJ338" s="175"/>
      <c r="AK338" s="175"/>
      <c r="AL338" s="175"/>
      <c r="AM338" s="175"/>
      <c r="AN338" s="175"/>
      <c r="AO338" s="175"/>
      <c r="AP338" s="175"/>
      <c r="AQ338" s="185"/>
      <c r="AR338" s="175"/>
      <c r="AS338" s="175"/>
      <c r="AT338" s="175"/>
      <c r="AU338" s="175">
        <f t="shared" si="35"/>
        <v>0</v>
      </c>
      <c r="AV338" s="175" t="e">
        <f t="shared" si="36"/>
        <v>#N/A</v>
      </c>
      <c r="AW338" s="175">
        <f t="shared" si="37"/>
        <v>0.88565617945533992</v>
      </c>
      <c r="AX338" s="175"/>
      <c r="AY338" s="175"/>
      <c r="AZ338" s="175"/>
      <c r="BA338" s="175"/>
      <c r="BB338" s="175"/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</row>
    <row r="339" spans="1:137" outlineLevel="1" x14ac:dyDescent="0.2">
      <c r="A339" s="122">
        <v>150</v>
      </c>
      <c r="B339" s="122">
        <v>0</v>
      </c>
      <c r="C339" s="104">
        <v>1.7532199843607446E-2</v>
      </c>
      <c r="D339" s="104">
        <f t="shared" si="29"/>
        <v>-1.7532199843607446E-2</v>
      </c>
      <c r="E339" s="104">
        <f t="shared" si="30"/>
        <v>3.5375418306994408E-2</v>
      </c>
      <c r="F339" s="104">
        <f t="shared" si="31"/>
        <v>-0.18808354076578421</v>
      </c>
      <c r="G339" s="104">
        <f t="shared" si="32"/>
        <v>-0.13358541483004424</v>
      </c>
      <c r="H339" s="104">
        <v>4.8976804236309747E-3</v>
      </c>
      <c r="I339" s="104">
        <f t="shared" si="33"/>
        <v>4.4130927773670138E-5</v>
      </c>
      <c r="J339" s="104">
        <f t="shared" si="34"/>
        <v>-0.13391375072224762</v>
      </c>
      <c r="AJ339" s="175"/>
      <c r="AK339" s="175"/>
      <c r="AL339" s="175"/>
      <c r="AM339" s="175"/>
      <c r="AN339" s="175"/>
      <c r="AO339" s="175"/>
      <c r="AP339" s="175"/>
      <c r="AQ339" s="185"/>
      <c r="AR339" s="175"/>
      <c r="AS339" s="175"/>
      <c r="AT339" s="175"/>
      <c r="AU339" s="175">
        <f t="shared" si="35"/>
        <v>1</v>
      </c>
      <c r="AV339" s="175">
        <f t="shared" si="36"/>
        <v>1.7532199843607446E-2</v>
      </c>
      <c r="AW339" s="175" t="e">
        <f t="shared" si="37"/>
        <v>#N/A</v>
      </c>
      <c r="AX339" s="175"/>
      <c r="AY339" s="175"/>
      <c r="AZ339" s="175"/>
      <c r="BA339" s="175"/>
      <c r="BB339" s="175"/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</row>
    <row r="340" spans="1:137" outlineLevel="1" x14ac:dyDescent="0.2">
      <c r="A340" s="122">
        <v>151</v>
      </c>
      <c r="B340" s="122">
        <v>1</v>
      </c>
      <c r="C340" s="104">
        <v>0.93830736866917552</v>
      </c>
      <c r="D340" s="104">
        <f t="shared" si="29"/>
        <v>6.1692631330824477E-2</v>
      </c>
      <c r="E340" s="104">
        <f t="shared" si="30"/>
        <v>0.1273553970091803</v>
      </c>
      <c r="F340" s="104">
        <f t="shared" si="31"/>
        <v>0.35686887929487532</v>
      </c>
      <c r="G340" s="104">
        <f t="shared" si="32"/>
        <v>0.25641538751233195</v>
      </c>
      <c r="H340" s="104">
        <v>8.4804916841987217E-3</v>
      </c>
      <c r="I340" s="104">
        <f t="shared" si="33"/>
        <v>2.8358070472640616E-4</v>
      </c>
      <c r="J340" s="104">
        <f t="shared" si="34"/>
        <v>0.25750961643196107</v>
      </c>
      <c r="AJ340" s="175"/>
      <c r="AK340" s="175"/>
      <c r="AL340" s="175"/>
      <c r="AM340" s="175"/>
      <c r="AN340" s="175"/>
      <c r="AO340" s="175"/>
      <c r="AP340" s="175"/>
      <c r="AQ340" s="185"/>
      <c r="AR340" s="175"/>
      <c r="AS340" s="175"/>
      <c r="AT340" s="175"/>
      <c r="AU340" s="175">
        <f t="shared" si="35"/>
        <v>0</v>
      </c>
      <c r="AV340" s="175" t="e">
        <f t="shared" si="36"/>
        <v>#N/A</v>
      </c>
      <c r="AW340" s="175">
        <f t="shared" si="37"/>
        <v>0.93830736866917552</v>
      </c>
      <c r="AX340" s="175"/>
      <c r="AY340" s="175"/>
      <c r="AZ340" s="175"/>
      <c r="BA340" s="175"/>
      <c r="BB340" s="175"/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</row>
    <row r="341" spans="1:137" outlineLevel="1" x14ac:dyDescent="0.2">
      <c r="A341" s="122">
        <v>152</v>
      </c>
      <c r="B341" s="122">
        <v>0</v>
      </c>
      <c r="C341" s="104">
        <v>0.66764005657828263</v>
      </c>
      <c r="D341" s="104">
        <f t="shared" si="29"/>
        <v>-0.66764005657828263</v>
      </c>
      <c r="E341" s="104">
        <f t="shared" si="30"/>
        <v>2.2030734608345921</v>
      </c>
      <c r="F341" s="104">
        <f t="shared" si="31"/>
        <v>-1.4842753992553377</v>
      </c>
      <c r="G341" s="104">
        <f t="shared" si="32"/>
        <v>-1.4173165370874152</v>
      </c>
      <c r="H341" s="104">
        <v>9.6081984597318863E-3</v>
      </c>
      <c r="I341" s="104">
        <f t="shared" si="33"/>
        <v>9.8385615063346157E-3</v>
      </c>
      <c r="J341" s="104">
        <f t="shared" si="34"/>
        <v>-1.4241749287257903</v>
      </c>
      <c r="AJ341" s="175"/>
      <c r="AK341" s="175"/>
      <c r="AL341" s="175"/>
      <c r="AM341" s="175"/>
      <c r="AN341" s="175"/>
      <c r="AO341" s="175"/>
      <c r="AP341" s="175"/>
      <c r="AQ341" s="185"/>
      <c r="AR341" s="175"/>
      <c r="AS341" s="175"/>
      <c r="AT341" s="175"/>
      <c r="AU341" s="175">
        <f t="shared" si="35"/>
        <v>1</v>
      </c>
      <c r="AV341" s="175">
        <f t="shared" si="36"/>
        <v>0.66764005657828263</v>
      </c>
      <c r="AW341" s="175" t="e">
        <f t="shared" si="37"/>
        <v>#N/A</v>
      </c>
      <c r="AX341" s="175"/>
      <c r="AY341" s="175"/>
      <c r="AZ341" s="175"/>
      <c r="BA341" s="175"/>
      <c r="BB341" s="175"/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</row>
    <row r="342" spans="1:137" outlineLevel="1" x14ac:dyDescent="0.2">
      <c r="A342" s="122">
        <v>153</v>
      </c>
      <c r="B342" s="122">
        <v>0</v>
      </c>
      <c r="C342" s="104">
        <v>1.7532199843607446E-2</v>
      </c>
      <c r="D342" s="104">
        <f t="shared" si="29"/>
        <v>-1.7532199843607446E-2</v>
      </c>
      <c r="E342" s="104">
        <f t="shared" si="30"/>
        <v>3.5375418306994408E-2</v>
      </c>
      <c r="F342" s="104">
        <f t="shared" si="31"/>
        <v>-0.18808354076578421</v>
      </c>
      <c r="G342" s="104">
        <f t="shared" si="32"/>
        <v>-0.13358541483004424</v>
      </c>
      <c r="H342" s="104">
        <v>4.8976804236309747E-3</v>
      </c>
      <c r="I342" s="104">
        <f t="shared" si="33"/>
        <v>4.4130927773670138E-5</v>
      </c>
      <c r="J342" s="104">
        <f t="shared" si="34"/>
        <v>-0.13391375072224762</v>
      </c>
      <c r="AJ342" s="175"/>
      <c r="AK342" s="175"/>
      <c r="AL342" s="175"/>
      <c r="AM342" s="175"/>
      <c r="AN342" s="175"/>
      <c r="AO342" s="175"/>
      <c r="AP342" s="175"/>
      <c r="AQ342" s="185"/>
      <c r="AR342" s="175"/>
      <c r="AS342" s="175"/>
      <c r="AT342" s="175"/>
      <c r="AU342" s="175">
        <f t="shared" si="35"/>
        <v>1</v>
      </c>
      <c r="AV342" s="175">
        <f t="shared" si="36"/>
        <v>1.7532199843607446E-2</v>
      </c>
      <c r="AW342" s="175" t="e">
        <f t="shared" si="37"/>
        <v>#N/A</v>
      </c>
      <c r="AX342" s="175"/>
      <c r="AY342" s="175"/>
      <c r="AZ342" s="175"/>
      <c r="BA342" s="175"/>
      <c r="BB342" s="175"/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</row>
    <row r="343" spans="1:137" outlineLevel="1" x14ac:dyDescent="0.2">
      <c r="A343" s="122">
        <v>154</v>
      </c>
      <c r="B343" s="122">
        <v>0</v>
      </c>
      <c r="C343" s="104">
        <v>0.20968059130630495</v>
      </c>
      <c r="D343" s="104">
        <f t="shared" si="29"/>
        <v>-0.20968059130630495</v>
      </c>
      <c r="E343" s="104">
        <f t="shared" si="30"/>
        <v>0.47063620086425872</v>
      </c>
      <c r="F343" s="104">
        <f t="shared" si="31"/>
        <v>-0.68602930029573717</v>
      </c>
      <c r="G343" s="104">
        <f t="shared" si="32"/>
        <v>-0.51508368326160137</v>
      </c>
      <c r="H343" s="104">
        <v>1.0605903513476294E-2</v>
      </c>
      <c r="I343" s="104">
        <f t="shared" si="33"/>
        <v>1.4372576600989518E-3</v>
      </c>
      <c r="J343" s="104">
        <f t="shared" si="34"/>
        <v>-0.5178370682467619</v>
      </c>
      <c r="AJ343" s="175"/>
      <c r="AK343" s="175"/>
      <c r="AL343" s="175"/>
      <c r="AM343" s="175"/>
      <c r="AN343" s="175"/>
      <c r="AO343" s="175"/>
      <c r="AP343" s="175"/>
      <c r="AQ343" s="185"/>
      <c r="AR343" s="175"/>
      <c r="AS343" s="175"/>
      <c r="AT343" s="175"/>
      <c r="AU343" s="175">
        <f t="shared" si="35"/>
        <v>1</v>
      </c>
      <c r="AV343" s="175">
        <f t="shared" si="36"/>
        <v>0.20968059130630495</v>
      </c>
      <c r="AW343" s="175" t="e">
        <f t="shared" si="37"/>
        <v>#N/A</v>
      </c>
      <c r="AX343" s="175"/>
      <c r="AY343" s="175"/>
      <c r="AZ343" s="175"/>
      <c r="BA343" s="175"/>
      <c r="BB343" s="175"/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</row>
    <row r="344" spans="1:137" outlineLevel="1" x14ac:dyDescent="0.2">
      <c r="A344" s="122">
        <v>155</v>
      </c>
      <c r="B344" s="122">
        <v>0</v>
      </c>
      <c r="C344" s="104">
        <v>1.7532199843607446E-2</v>
      </c>
      <c r="D344" s="104">
        <f t="shared" si="29"/>
        <v>-1.7532199843607446E-2</v>
      </c>
      <c r="E344" s="104">
        <f t="shared" si="30"/>
        <v>3.5375418306994408E-2</v>
      </c>
      <c r="F344" s="104">
        <f t="shared" si="31"/>
        <v>-0.18808354076578421</v>
      </c>
      <c r="G344" s="104">
        <f t="shared" si="32"/>
        <v>-0.13358541483004424</v>
      </c>
      <c r="H344" s="104">
        <v>4.8976804236309747E-3</v>
      </c>
      <c r="I344" s="104">
        <f t="shared" si="33"/>
        <v>4.4130927773670138E-5</v>
      </c>
      <c r="J344" s="104">
        <f t="shared" si="34"/>
        <v>-0.13391375072224762</v>
      </c>
      <c r="AJ344" s="175"/>
      <c r="AK344" s="175"/>
      <c r="AL344" s="175"/>
      <c r="AM344" s="175"/>
      <c r="AN344" s="175"/>
      <c r="AO344" s="175"/>
      <c r="AP344" s="175"/>
      <c r="AQ344" s="185"/>
      <c r="AR344" s="175"/>
      <c r="AS344" s="175"/>
      <c r="AT344" s="175"/>
      <c r="AU344" s="175">
        <f t="shared" si="35"/>
        <v>1</v>
      </c>
      <c r="AV344" s="175">
        <f t="shared" si="36"/>
        <v>1.7532199843607446E-2</v>
      </c>
      <c r="AW344" s="175" t="e">
        <f t="shared" si="37"/>
        <v>#N/A</v>
      </c>
      <c r="AX344" s="175"/>
      <c r="AY344" s="175"/>
      <c r="AZ344" s="175"/>
      <c r="BA344" s="175"/>
      <c r="BB344" s="175"/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</row>
    <row r="345" spans="1:137" outlineLevel="1" x14ac:dyDescent="0.2">
      <c r="A345" s="122">
        <v>156</v>
      </c>
      <c r="B345" s="122">
        <v>0</v>
      </c>
      <c r="C345" s="104">
        <v>3.3854770589015093E-2</v>
      </c>
      <c r="D345" s="104">
        <f t="shared" si="29"/>
        <v>-3.3854770589015093E-2</v>
      </c>
      <c r="E345" s="104">
        <f t="shared" si="30"/>
        <v>6.8882230129070188E-2</v>
      </c>
      <c r="F345" s="104">
        <f t="shared" si="31"/>
        <v>-0.26245424387704269</v>
      </c>
      <c r="G345" s="104">
        <f t="shared" si="32"/>
        <v>-0.1871926233977006</v>
      </c>
      <c r="H345" s="104">
        <v>6.8231433859672133E-3</v>
      </c>
      <c r="I345" s="104">
        <f t="shared" si="33"/>
        <v>1.2119334765069267E-4</v>
      </c>
      <c r="J345" s="104">
        <f t="shared" si="34"/>
        <v>-0.18783453119870652</v>
      </c>
      <c r="AJ345" s="175"/>
      <c r="AK345" s="175"/>
      <c r="AL345" s="175"/>
      <c r="AM345" s="175"/>
      <c r="AN345" s="175"/>
      <c r="AO345" s="175"/>
      <c r="AP345" s="175"/>
      <c r="AQ345" s="185"/>
      <c r="AR345" s="175"/>
      <c r="AS345" s="175"/>
      <c r="AT345" s="175"/>
      <c r="AU345" s="175">
        <f t="shared" si="35"/>
        <v>1</v>
      </c>
      <c r="AV345" s="175">
        <f t="shared" si="36"/>
        <v>3.3854770589015093E-2</v>
      </c>
      <c r="AW345" s="175" t="e">
        <f t="shared" si="37"/>
        <v>#N/A</v>
      </c>
      <c r="AX345" s="175"/>
      <c r="AY345" s="175"/>
      <c r="AZ345" s="175"/>
      <c r="BA345" s="175"/>
      <c r="BB345" s="175"/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</row>
    <row r="346" spans="1:137" outlineLevel="1" x14ac:dyDescent="0.2">
      <c r="A346" s="122">
        <v>157</v>
      </c>
      <c r="B346" s="122">
        <v>1</v>
      </c>
      <c r="C346" s="104">
        <v>0.88565617945533992</v>
      </c>
      <c r="D346" s="104">
        <f t="shared" si="29"/>
        <v>0.11434382054466008</v>
      </c>
      <c r="E346" s="104">
        <f t="shared" si="30"/>
        <v>0.24285292599407754</v>
      </c>
      <c r="F346" s="104">
        <f t="shared" si="31"/>
        <v>0.49280110185964232</v>
      </c>
      <c r="G346" s="104">
        <f t="shared" si="32"/>
        <v>0.359313695503651</v>
      </c>
      <c r="H346" s="104">
        <v>9.9582491418993609E-3</v>
      </c>
      <c r="I346" s="104">
        <f t="shared" si="33"/>
        <v>6.5583337627789283E-4</v>
      </c>
      <c r="J346" s="104">
        <f t="shared" si="34"/>
        <v>0.3611162369995749</v>
      </c>
      <c r="AJ346" s="175"/>
      <c r="AK346" s="175"/>
      <c r="AL346" s="175"/>
      <c r="AM346" s="175"/>
      <c r="AN346" s="175"/>
      <c r="AO346" s="175"/>
      <c r="AP346" s="175"/>
      <c r="AQ346" s="185"/>
      <c r="AR346" s="175"/>
      <c r="AS346" s="175"/>
      <c r="AT346" s="175"/>
      <c r="AU346" s="175">
        <f t="shared" si="35"/>
        <v>0</v>
      </c>
      <c r="AV346" s="175" t="e">
        <f t="shared" si="36"/>
        <v>#N/A</v>
      </c>
      <c r="AW346" s="175">
        <f t="shared" si="37"/>
        <v>0.88565617945533992</v>
      </c>
      <c r="AX346" s="175"/>
      <c r="AY346" s="175"/>
      <c r="AZ346" s="175"/>
      <c r="BA346" s="175"/>
      <c r="BB346" s="175"/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</row>
    <row r="347" spans="1:137" outlineLevel="1" x14ac:dyDescent="0.2">
      <c r="A347" s="122">
        <v>158</v>
      </c>
      <c r="B347" s="122">
        <v>0</v>
      </c>
      <c r="C347" s="104">
        <v>0.20968059130630495</v>
      </c>
      <c r="D347" s="104">
        <f t="shared" si="29"/>
        <v>-0.20968059130630495</v>
      </c>
      <c r="E347" s="104">
        <f t="shared" si="30"/>
        <v>0.47063620086425872</v>
      </c>
      <c r="F347" s="104">
        <f t="shared" si="31"/>
        <v>-0.68602930029573717</v>
      </c>
      <c r="G347" s="104">
        <f t="shared" si="32"/>
        <v>-0.51508368326160137</v>
      </c>
      <c r="H347" s="104">
        <v>1.0605903513476294E-2</v>
      </c>
      <c r="I347" s="104">
        <f t="shared" si="33"/>
        <v>1.4372576600989518E-3</v>
      </c>
      <c r="J347" s="104">
        <f t="shared" si="34"/>
        <v>-0.5178370682467619</v>
      </c>
      <c r="AJ347" s="175"/>
      <c r="AK347" s="175"/>
      <c r="AL347" s="175"/>
      <c r="AM347" s="175"/>
      <c r="AN347" s="175"/>
      <c r="AO347" s="175"/>
      <c r="AP347" s="175"/>
      <c r="AQ347" s="185"/>
      <c r="AR347" s="175"/>
      <c r="AS347" s="175"/>
      <c r="AT347" s="175"/>
      <c r="AU347" s="175">
        <f t="shared" si="35"/>
        <v>1</v>
      </c>
      <c r="AV347" s="175">
        <f t="shared" si="36"/>
        <v>0.20968059130630495</v>
      </c>
      <c r="AW347" s="175" t="e">
        <f t="shared" si="37"/>
        <v>#N/A</v>
      </c>
      <c r="AX347" s="175"/>
      <c r="AY347" s="175"/>
      <c r="AZ347" s="175"/>
      <c r="BA347" s="175"/>
      <c r="BB347" s="175"/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</row>
    <row r="348" spans="1:137" outlineLevel="1" x14ac:dyDescent="0.2">
      <c r="A348" s="122">
        <v>159</v>
      </c>
      <c r="B348" s="122">
        <v>0</v>
      </c>
      <c r="C348" s="104">
        <v>1.7532199843607446E-2</v>
      </c>
      <c r="D348" s="104">
        <f t="shared" si="29"/>
        <v>-1.7532199843607446E-2</v>
      </c>
      <c r="E348" s="104">
        <f t="shared" si="30"/>
        <v>3.5375418306994408E-2</v>
      </c>
      <c r="F348" s="104">
        <f t="shared" si="31"/>
        <v>-0.18808354076578421</v>
      </c>
      <c r="G348" s="104">
        <f t="shared" si="32"/>
        <v>-0.13358541483004424</v>
      </c>
      <c r="H348" s="104">
        <v>4.8976804236309747E-3</v>
      </c>
      <c r="I348" s="104">
        <f t="shared" si="33"/>
        <v>4.4130927773670138E-5</v>
      </c>
      <c r="J348" s="104">
        <f t="shared" si="34"/>
        <v>-0.13391375072224762</v>
      </c>
      <c r="AJ348" s="175"/>
      <c r="AK348" s="175"/>
      <c r="AL348" s="175"/>
      <c r="AM348" s="175"/>
      <c r="AN348" s="175"/>
      <c r="AO348" s="175"/>
      <c r="AP348" s="175"/>
      <c r="AQ348" s="185"/>
      <c r="AR348" s="175"/>
      <c r="AS348" s="175"/>
      <c r="AT348" s="175"/>
      <c r="AU348" s="175">
        <f t="shared" si="35"/>
        <v>1</v>
      </c>
      <c r="AV348" s="175">
        <f t="shared" si="36"/>
        <v>1.7532199843607446E-2</v>
      </c>
      <c r="AW348" s="175" t="e">
        <f t="shared" si="37"/>
        <v>#N/A</v>
      </c>
      <c r="AX348" s="175"/>
      <c r="AY348" s="175"/>
      <c r="AZ348" s="175"/>
      <c r="BA348" s="175"/>
      <c r="BB348" s="175"/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</row>
    <row r="349" spans="1:137" outlineLevel="1" x14ac:dyDescent="0.2">
      <c r="A349" s="122">
        <v>160</v>
      </c>
      <c r="B349" s="122">
        <v>1</v>
      </c>
      <c r="C349" s="104">
        <v>0.93830736866917552</v>
      </c>
      <c r="D349" s="104">
        <f t="shared" si="29"/>
        <v>6.1692631330824477E-2</v>
      </c>
      <c r="E349" s="104">
        <f t="shared" si="30"/>
        <v>0.1273553970091803</v>
      </c>
      <c r="F349" s="104">
        <f t="shared" si="31"/>
        <v>0.35686887929487532</v>
      </c>
      <c r="G349" s="104">
        <f t="shared" si="32"/>
        <v>0.25641538751233195</v>
      </c>
      <c r="H349" s="104">
        <v>8.4804916841987217E-3</v>
      </c>
      <c r="I349" s="104">
        <f t="shared" si="33"/>
        <v>2.8358070472640616E-4</v>
      </c>
      <c r="J349" s="104">
        <f t="shared" si="34"/>
        <v>0.25750961643196107</v>
      </c>
      <c r="AJ349" s="175"/>
      <c r="AK349" s="175"/>
      <c r="AL349" s="175"/>
      <c r="AM349" s="175"/>
      <c r="AN349" s="175"/>
      <c r="AO349" s="175"/>
      <c r="AP349" s="175"/>
      <c r="AQ349" s="185"/>
      <c r="AR349" s="175"/>
      <c r="AS349" s="175"/>
      <c r="AT349" s="175"/>
      <c r="AU349" s="175">
        <f t="shared" si="35"/>
        <v>0</v>
      </c>
      <c r="AV349" s="175" t="e">
        <f t="shared" si="36"/>
        <v>#N/A</v>
      </c>
      <c r="AW349" s="175">
        <f t="shared" si="37"/>
        <v>0.93830736866917552</v>
      </c>
      <c r="AX349" s="175"/>
      <c r="AY349" s="175"/>
      <c r="AZ349" s="175"/>
      <c r="BA349" s="175"/>
      <c r="BB349" s="175"/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</row>
    <row r="350" spans="1:137" outlineLevel="1" x14ac:dyDescent="0.2">
      <c r="A350" s="122">
        <v>161</v>
      </c>
      <c r="B350" s="122">
        <v>0</v>
      </c>
      <c r="C350" s="104">
        <v>3.3854770589015093E-2</v>
      </c>
      <c r="D350" s="104">
        <f t="shared" si="29"/>
        <v>-3.3854770589015093E-2</v>
      </c>
      <c r="E350" s="104">
        <f t="shared" si="30"/>
        <v>6.8882230129070188E-2</v>
      </c>
      <c r="F350" s="104">
        <f t="shared" si="31"/>
        <v>-0.26245424387704269</v>
      </c>
      <c r="G350" s="104">
        <f t="shared" si="32"/>
        <v>-0.1871926233977006</v>
      </c>
      <c r="H350" s="104">
        <v>6.8231433859672133E-3</v>
      </c>
      <c r="I350" s="104">
        <f t="shared" si="33"/>
        <v>1.2119334765069267E-4</v>
      </c>
      <c r="J350" s="104">
        <f t="shared" si="34"/>
        <v>-0.18783453119870652</v>
      </c>
      <c r="AJ350" s="175"/>
      <c r="AK350" s="175"/>
      <c r="AL350" s="175"/>
      <c r="AM350" s="175"/>
      <c r="AN350" s="175"/>
      <c r="AO350" s="175"/>
      <c r="AP350" s="175"/>
      <c r="AQ350" s="185"/>
      <c r="AR350" s="175"/>
      <c r="AS350" s="175"/>
      <c r="AT350" s="175"/>
      <c r="AU350" s="175">
        <f t="shared" si="35"/>
        <v>1</v>
      </c>
      <c r="AV350" s="175">
        <f t="shared" si="36"/>
        <v>3.3854770589015093E-2</v>
      </c>
      <c r="AW350" s="175" t="e">
        <f t="shared" si="37"/>
        <v>#N/A</v>
      </c>
      <c r="AX350" s="175"/>
      <c r="AY350" s="175"/>
      <c r="AZ350" s="175"/>
      <c r="BA350" s="175"/>
      <c r="BB350" s="175"/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</row>
    <row r="351" spans="1:137" outlineLevel="1" x14ac:dyDescent="0.2">
      <c r="A351" s="122">
        <v>162</v>
      </c>
      <c r="B351" s="122">
        <v>1</v>
      </c>
      <c r="C351" s="104">
        <v>0.93830736866917552</v>
      </c>
      <c r="D351" s="104">
        <f t="shared" si="29"/>
        <v>6.1692631330824477E-2</v>
      </c>
      <c r="E351" s="104">
        <f t="shared" si="30"/>
        <v>0.1273553970091803</v>
      </c>
      <c r="F351" s="104">
        <f t="shared" si="31"/>
        <v>0.35686887929487532</v>
      </c>
      <c r="G351" s="104">
        <f t="shared" si="32"/>
        <v>0.25641538751233195</v>
      </c>
      <c r="H351" s="104">
        <v>8.4804916841987217E-3</v>
      </c>
      <c r="I351" s="104">
        <f t="shared" si="33"/>
        <v>2.8358070472640616E-4</v>
      </c>
      <c r="J351" s="104">
        <f t="shared" si="34"/>
        <v>0.25750961643196107</v>
      </c>
      <c r="AJ351" s="175"/>
      <c r="AK351" s="175"/>
      <c r="AL351" s="175"/>
      <c r="AM351" s="175"/>
      <c r="AN351" s="175"/>
      <c r="AO351" s="175"/>
      <c r="AP351" s="175"/>
      <c r="AQ351" s="185"/>
      <c r="AR351" s="175"/>
      <c r="AS351" s="175"/>
      <c r="AT351" s="175"/>
      <c r="AU351" s="175">
        <f t="shared" si="35"/>
        <v>0</v>
      </c>
      <c r="AV351" s="175" t="e">
        <f t="shared" si="36"/>
        <v>#N/A</v>
      </c>
      <c r="AW351" s="175">
        <f t="shared" si="37"/>
        <v>0.93830736866917552</v>
      </c>
      <c r="AX351" s="175"/>
      <c r="AY351" s="175"/>
      <c r="AZ351" s="175"/>
      <c r="BA351" s="175"/>
      <c r="BB351" s="175"/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</row>
    <row r="352" spans="1:137" outlineLevel="1" x14ac:dyDescent="0.2">
      <c r="A352" s="122">
        <v>163</v>
      </c>
      <c r="B352" s="122">
        <v>0</v>
      </c>
      <c r="C352" s="104">
        <v>3.3854770589015093E-2</v>
      </c>
      <c r="D352" s="104">
        <f t="shared" si="29"/>
        <v>-3.3854770589015093E-2</v>
      </c>
      <c r="E352" s="104">
        <f t="shared" si="30"/>
        <v>6.8882230129070188E-2</v>
      </c>
      <c r="F352" s="104">
        <f t="shared" si="31"/>
        <v>-0.26245424387704269</v>
      </c>
      <c r="G352" s="104">
        <f t="shared" si="32"/>
        <v>-0.1871926233977006</v>
      </c>
      <c r="H352" s="104">
        <v>6.8231433859672133E-3</v>
      </c>
      <c r="I352" s="104">
        <f t="shared" si="33"/>
        <v>1.2119334765069267E-4</v>
      </c>
      <c r="J352" s="104">
        <f t="shared" si="34"/>
        <v>-0.18783453119870652</v>
      </c>
      <c r="AJ352" s="175"/>
      <c r="AK352" s="175"/>
      <c r="AL352" s="175"/>
      <c r="AM352" s="175"/>
      <c r="AN352" s="175"/>
      <c r="AO352" s="175"/>
      <c r="AP352" s="175"/>
      <c r="AQ352" s="185"/>
      <c r="AR352" s="175"/>
      <c r="AS352" s="175"/>
      <c r="AT352" s="175"/>
      <c r="AU352" s="175">
        <f t="shared" si="35"/>
        <v>1</v>
      </c>
      <c r="AV352" s="175">
        <f t="shared" si="36"/>
        <v>3.3854770589015093E-2</v>
      </c>
      <c r="AW352" s="175" t="e">
        <f t="shared" si="37"/>
        <v>#N/A</v>
      </c>
      <c r="AX352" s="175"/>
      <c r="AY352" s="175"/>
      <c r="AZ352" s="175"/>
      <c r="BA352" s="175"/>
      <c r="BB352" s="175"/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</row>
    <row r="353" spans="1:137" outlineLevel="1" x14ac:dyDescent="0.2">
      <c r="A353" s="122">
        <v>164</v>
      </c>
      <c r="B353" s="122">
        <v>0</v>
      </c>
      <c r="C353" s="104">
        <v>0.11903021645641408</v>
      </c>
      <c r="D353" s="104">
        <f t="shared" si="29"/>
        <v>-0.11903021645641408</v>
      </c>
      <c r="E353" s="104">
        <f t="shared" si="30"/>
        <v>0.25346390308307643</v>
      </c>
      <c r="F353" s="104">
        <f t="shared" si="31"/>
        <v>-0.5034519868697277</v>
      </c>
      <c r="G353" s="104">
        <f t="shared" si="32"/>
        <v>-0.3675768107298899</v>
      </c>
      <c r="H353" s="104">
        <v>1.0322097198183219E-2</v>
      </c>
      <c r="I353" s="104">
        <f t="shared" si="33"/>
        <v>7.1194494710597812E-4</v>
      </c>
      <c r="J353" s="104">
        <f t="shared" si="34"/>
        <v>-0.36948870639125314</v>
      </c>
      <c r="AJ353" s="175"/>
      <c r="AK353" s="175"/>
      <c r="AL353" s="175"/>
      <c r="AM353" s="175"/>
      <c r="AN353" s="175"/>
      <c r="AO353" s="175"/>
      <c r="AP353" s="175"/>
      <c r="AQ353" s="185"/>
      <c r="AR353" s="175"/>
      <c r="AS353" s="175"/>
      <c r="AT353" s="175"/>
      <c r="AU353" s="175">
        <f t="shared" si="35"/>
        <v>1</v>
      </c>
      <c r="AV353" s="175">
        <f t="shared" si="36"/>
        <v>0.11903021645641408</v>
      </c>
      <c r="AW353" s="175" t="e">
        <f t="shared" si="37"/>
        <v>#N/A</v>
      </c>
      <c r="AX353" s="175"/>
      <c r="AY353" s="175"/>
      <c r="AZ353" s="175"/>
      <c r="BA353" s="175"/>
      <c r="BB353" s="175"/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</row>
    <row r="354" spans="1:137" outlineLevel="1" x14ac:dyDescent="0.2">
      <c r="A354" s="122">
        <v>165</v>
      </c>
      <c r="B354" s="122">
        <v>1</v>
      </c>
      <c r="C354" s="104">
        <v>0.96760146952282944</v>
      </c>
      <c r="D354" s="104">
        <f t="shared" si="29"/>
        <v>3.2398530477170562E-2</v>
      </c>
      <c r="E354" s="104">
        <f t="shared" si="30"/>
        <v>6.5869963035494597E-2</v>
      </c>
      <c r="F354" s="104">
        <f t="shared" si="31"/>
        <v>0.25665144269123952</v>
      </c>
      <c r="G354" s="104">
        <f t="shared" si="32"/>
        <v>0.18298453906951431</v>
      </c>
      <c r="H354" s="104">
        <v>6.5342302946211636E-3</v>
      </c>
      <c r="I354" s="104">
        <f t="shared" si="33"/>
        <v>1.1083767780328561E-4</v>
      </c>
      <c r="J354" s="104">
        <f t="shared" si="34"/>
        <v>0.18358531645059473</v>
      </c>
      <c r="AJ354" s="175"/>
      <c r="AK354" s="175"/>
      <c r="AL354" s="175"/>
      <c r="AM354" s="175"/>
      <c r="AN354" s="175"/>
      <c r="AO354" s="175"/>
      <c r="AP354" s="175"/>
      <c r="AQ354" s="185"/>
      <c r="AR354" s="175"/>
      <c r="AS354" s="175"/>
      <c r="AT354" s="175"/>
      <c r="AU354" s="175">
        <f t="shared" si="35"/>
        <v>0</v>
      </c>
      <c r="AV354" s="175" t="e">
        <f t="shared" si="36"/>
        <v>#N/A</v>
      </c>
      <c r="AW354" s="175">
        <f t="shared" si="37"/>
        <v>0.96760146952282944</v>
      </c>
      <c r="AX354" s="175"/>
      <c r="AY354" s="175"/>
      <c r="AZ354" s="175"/>
      <c r="BA354" s="175"/>
      <c r="BB354" s="175"/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</row>
    <row r="355" spans="1:137" outlineLevel="1" x14ac:dyDescent="0.2">
      <c r="A355" s="122">
        <v>166</v>
      </c>
      <c r="B355" s="122">
        <v>1</v>
      </c>
      <c r="C355" s="104">
        <v>0.66764005657828263</v>
      </c>
      <c r="D355" s="104">
        <f t="shared" si="29"/>
        <v>0.33235994342171737</v>
      </c>
      <c r="E355" s="104">
        <f t="shared" si="30"/>
        <v>0.80801217625645139</v>
      </c>
      <c r="F355" s="104">
        <f t="shared" si="31"/>
        <v>0.89889497509800964</v>
      </c>
      <c r="G355" s="104">
        <f t="shared" si="32"/>
        <v>0.70555869054840747</v>
      </c>
      <c r="H355" s="104">
        <v>9.6081984597318863E-3</v>
      </c>
      <c r="I355" s="104">
        <f t="shared" si="33"/>
        <v>2.43817114473187E-3</v>
      </c>
      <c r="J355" s="104">
        <f t="shared" si="34"/>
        <v>0.70897288751642151</v>
      </c>
      <c r="AJ355" s="175"/>
      <c r="AK355" s="175"/>
      <c r="AL355" s="175"/>
      <c r="AM355" s="175"/>
      <c r="AN355" s="175"/>
      <c r="AO355" s="175"/>
      <c r="AP355" s="175"/>
      <c r="AQ355" s="185"/>
      <c r="AR355" s="175"/>
      <c r="AS355" s="175"/>
      <c r="AT355" s="175"/>
      <c r="AU355" s="175">
        <f t="shared" si="35"/>
        <v>0</v>
      </c>
      <c r="AV355" s="175" t="e">
        <f t="shared" si="36"/>
        <v>#N/A</v>
      </c>
      <c r="AW355" s="175">
        <f t="shared" si="37"/>
        <v>0.66764005657828263</v>
      </c>
      <c r="AX355" s="175"/>
      <c r="AY355" s="175"/>
      <c r="AZ355" s="175"/>
      <c r="BA355" s="175"/>
      <c r="BB355" s="175"/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</row>
    <row r="356" spans="1:137" outlineLevel="1" x14ac:dyDescent="0.2">
      <c r="A356" s="122">
        <v>167</v>
      </c>
      <c r="B356" s="122">
        <v>0</v>
      </c>
      <c r="C356" s="104">
        <v>0.20968059130630495</v>
      </c>
      <c r="D356" s="104">
        <f t="shared" si="29"/>
        <v>-0.20968059130630495</v>
      </c>
      <c r="E356" s="104">
        <f t="shared" si="30"/>
        <v>0.47063620086425872</v>
      </c>
      <c r="F356" s="104">
        <f t="shared" si="31"/>
        <v>-0.68602930029573717</v>
      </c>
      <c r="G356" s="104">
        <f t="shared" si="32"/>
        <v>-0.51508368326160137</v>
      </c>
      <c r="H356" s="104">
        <v>1.0605903513476294E-2</v>
      </c>
      <c r="I356" s="104">
        <f t="shared" si="33"/>
        <v>1.4372576600989518E-3</v>
      </c>
      <c r="J356" s="104">
        <f t="shared" si="34"/>
        <v>-0.5178370682467619</v>
      </c>
      <c r="AJ356" s="175"/>
      <c r="AK356" s="175"/>
      <c r="AL356" s="175"/>
      <c r="AM356" s="175"/>
      <c r="AN356" s="175"/>
      <c r="AO356" s="175"/>
      <c r="AP356" s="175"/>
      <c r="AQ356" s="185"/>
      <c r="AR356" s="175"/>
      <c r="AS356" s="175"/>
      <c r="AT356" s="175"/>
      <c r="AU356" s="175">
        <f t="shared" si="35"/>
        <v>1</v>
      </c>
      <c r="AV356" s="175">
        <f t="shared" si="36"/>
        <v>0.20968059130630495</v>
      </c>
      <c r="AW356" s="175" t="e">
        <f t="shared" si="37"/>
        <v>#N/A</v>
      </c>
      <c r="AX356" s="175"/>
      <c r="AY356" s="175"/>
      <c r="AZ356" s="175"/>
      <c r="BA356" s="175"/>
      <c r="BB356" s="175"/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</row>
    <row r="357" spans="1:137" outlineLevel="1" x14ac:dyDescent="0.2">
      <c r="A357" s="122">
        <v>168</v>
      </c>
      <c r="B357" s="122">
        <v>0</v>
      </c>
      <c r="C357" s="104">
        <v>3.3854770589015093E-2</v>
      </c>
      <c r="D357" s="104">
        <f t="shared" si="29"/>
        <v>-3.3854770589015093E-2</v>
      </c>
      <c r="E357" s="104">
        <f t="shared" si="30"/>
        <v>6.8882230129070188E-2</v>
      </c>
      <c r="F357" s="104">
        <f t="shared" si="31"/>
        <v>-0.26245424387704269</v>
      </c>
      <c r="G357" s="104">
        <f t="shared" si="32"/>
        <v>-0.1871926233977006</v>
      </c>
      <c r="H357" s="104">
        <v>6.8231433859672133E-3</v>
      </c>
      <c r="I357" s="104">
        <f t="shared" si="33"/>
        <v>1.2119334765069267E-4</v>
      </c>
      <c r="J357" s="104">
        <f t="shared" si="34"/>
        <v>-0.18783453119870652</v>
      </c>
      <c r="AJ357" s="175"/>
      <c r="AK357" s="175"/>
      <c r="AL357" s="175"/>
      <c r="AM357" s="175"/>
      <c r="AN357" s="175"/>
      <c r="AO357" s="175"/>
      <c r="AP357" s="175"/>
      <c r="AQ357" s="185"/>
      <c r="AR357" s="175"/>
      <c r="AS357" s="175"/>
      <c r="AT357" s="175"/>
      <c r="AU357" s="175">
        <f t="shared" si="35"/>
        <v>1</v>
      </c>
      <c r="AV357" s="175">
        <f t="shared" si="36"/>
        <v>3.3854770589015093E-2</v>
      </c>
      <c r="AW357" s="175" t="e">
        <f t="shared" si="37"/>
        <v>#N/A</v>
      </c>
      <c r="AX357" s="175"/>
      <c r="AY357" s="175"/>
      <c r="AZ357" s="175"/>
      <c r="BA357" s="175"/>
      <c r="BB357" s="175"/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</row>
    <row r="358" spans="1:137" outlineLevel="1" x14ac:dyDescent="0.2">
      <c r="A358" s="122">
        <v>169</v>
      </c>
      <c r="B358" s="122">
        <v>1</v>
      </c>
      <c r="C358" s="104">
        <v>0.96760146952282944</v>
      </c>
      <c r="D358" s="104">
        <f t="shared" si="29"/>
        <v>3.2398530477170562E-2</v>
      </c>
      <c r="E358" s="104">
        <f t="shared" si="30"/>
        <v>6.5869963035494597E-2</v>
      </c>
      <c r="F358" s="104">
        <f t="shared" si="31"/>
        <v>0.25665144269123952</v>
      </c>
      <c r="G358" s="104">
        <f t="shared" si="32"/>
        <v>0.18298453906951431</v>
      </c>
      <c r="H358" s="104">
        <v>6.5342302946211636E-3</v>
      </c>
      <c r="I358" s="104">
        <f t="shared" si="33"/>
        <v>1.1083767780328561E-4</v>
      </c>
      <c r="J358" s="104">
        <f t="shared" si="34"/>
        <v>0.18358531645059473</v>
      </c>
      <c r="AJ358" s="175"/>
      <c r="AK358" s="175"/>
      <c r="AL358" s="175"/>
      <c r="AM358" s="175"/>
      <c r="AN358" s="175"/>
      <c r="AO358" s="175"/>
      <c r="AP358" s="175"/>
      <c r="AQ358" s="185"/>
      <c r="AR358" s="175"/>
      <c r="AS358" s="175"/>
      <c r="AT358" s="175"/>
      <c r="AU358" s="175">
        <f t="shared" si="35"/>
        <v>0</v>
      </c>
      <c r="AV358" s="175" t="e">
        <f t="shared" si="36"/>
        <v>#N/A</v>
      </c>
      <c r="AW358" s="175">
        <f t="shared" si="37"/>
        <v>0.96760146952282944</v>
      </c>
      <c r="AX358" s="175"/>
      <c r="AY358" s="175"/>
      <c r="AZ358" s="175"/>
      <c r="BA358" s="175"/>
      <c r="BB358" s="175"/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</row>
    <row r="359" spans="1:137" outlineLevel="1" x14ac:dyDescent="0.2">
      <c r="A359" s="122">
        <v>170</v>
      </c>
      <c r="B359" s="122">
        <v>0</v>
      </c>
      <c r="C359" s="104">
        <v>0.11903021645641408</v>
      </c>
      <c r="D359" s="104">
        <f t="shared" si="29"/>
        <v>-0.11903021645641408</v>
      </c>
      <c r="E359" s="104">
        <f t="shared" si="30"/>
        <v>0.25346390308307643</v>
      </c>
      <c r="F359" s="104">
        <f t="shared" si="31"/>
        <v>-0.5034519868697277</v>
      </c>
      <c r="G359" s="104">
        <f t="shared" si="32"/>
        <v>-0.3675768107298899</v>
      </c>
      <c r="H359" s="104">
        <v>1.0322097198183219E-2</v>
      </c>
      <c r="I359" s="104">
        <f t="shared" si="33"/>
        <v>7.1194494710597812E-4</v>
      </c>
      <c r="J359" s="104">
        <f t="shared" si="34"/>
        <v>-0.36948870639125314</v>
      </c>
      <c r="AJ359" s="175"/>
      <c r="AK359" s="175"/>
      <c r="AL359" s="175"/>
      <c r="AM359" s="175"/>
      <c r="AN359" s="175"/>
      <c r="AO359" s="175"/>
      <c r="AP359" s="175"/>
      <c r="AQ359" s="185"/>
      <c r="AR359" s="175"/>
      <c r="AS359" s="175"/>
      <c r="AT359" s="175"/>
      <c r="AU359" s="175">
        <f t="shared" si="35"/>
        <v>1</v>
      </c>
      <c r="AV359" s="175">
        <f t="shared" si="36"/>
        <v>0.11903021645641408</v>
      </c>
      <c r="AW359" s="175" t="e">
        <f t="shared" si="37"/>
        <v>#N/A</v>
      </c>
      <c r="AX359" s="175"/>
      <c r="AY359" s="175"/>
      <c r="AZ359" s="175"/>
      <c r="BA359" s="175"/>
      <c r="BB359" s="175"/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</row>
    <row r="360" spans="1:137" outlineLevel="1" x14ac:dyDescent="0.2">
      <c r="A360" s="122">
        <v>171</v>
      </c>
      <c r="B360" s="122">
        <v>1</v>
      </c>
      <c r="C360" s="104">
        <v>0.79775549863314998</v>
      </c>
      <c r="D360" s="104">
        <f t="shared" si="29"/>
        <v>0.20224450136685002</v>
      </c>
      <c r="E360" s="104">
        <f t="shared" si="30"/>
        <v>0.4519062423408936</v>
      </c>
      <c r="F360" s="104">
        <f t="shared" si="31"/>
        <v>0.67223972088897987</v>
      </c>
      <c r="G360" s="104">
        <f t="shared" si="32"/>
        <v>0.50350461814730674</v>
      </c>
      <c r="H360" s="104">
        <v>1.0315195620326541E-2</v>
      </c>
      <c r="I360" s="104">
        <f t="shared" si="33"/>
        <v>1.334936430080822E-3</v>
      </c>
      <c r="J360" s="104">
        <f t="shared" si="34"/>
        <v>0.50612175718397334</v>
      </c>
      <c r="AJ360" s="175"/>
      <c r="AK360" s="175"/>
      <c r="AL360" s="175"/>
      <c r="AM360" s="175"/>
      <c r="AN360" s="175"/>
      <c r="AO360" s="175"/>
      <c r="AP360" s="175"/>
      <c r="AQ360" s="185"/>
      <c r="AR360" s="175"/>
      <c r="AS360" s="175"/>
      <c r="AT360" s="175"/>
      <c r="AU360" s="175">
        <f t="shared" si="35"/>
        <v>0</v>
      </c>
      <c r="AV360" s="175" t="e">
        <f t="shared" si="36"/>
        <v>#N/A</v>
      </c>
      <c r="AW360" s="175">
        <f t="shared" si="37"/>
        <v>0.79775549863314998</v>
      </c>
      <c r="AX360" s="175"/>
      <c r="AY360" s="175"/>
      <c r="AZ360" s="175"/>
      <c r="BA360" s="175"/>
      <c r="BB360" s="175"/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</row>
    <row r="361" spans="1:137" outlineLevel="1" x14ac:dyDescent="0.2">
      <c r="A361" s="122">
        <v>172</v>
      </c>
      <c r="B361" s="122">
        <v>0</v>
      </c>
      <c r="C361" s="104">
        <v>1.7532199843607446E-2</v>
      </c>
      <c r="D361" s="104">
        <f t="shared" si="29"/>
        <v>-1.7532199843607446E-2</v>
      </c>
      <c r="E361" s="104">
        <f t="shared" si="30"/>
        <v>3.5375418306994408E-2</v>
      </c>
      <c r="F361" s="104">
        <f t="shared" si="31"/>
        <v>-0.18808354076578421</v>
      </c>
      <c r="G361" s="104">
        <f t="shared" si="32"/>
        <v>-0.13358541483004424</v>
      </c>
      <c r="H361" s="104">
        <v>4.8976804236309747E-3</v>
      </c>
      <c r="I361" s="104">
        <f t="shared" si="33"/>
        <v>4.4130927773670138E-5</v>
      </c>
      <c r="J361" s="104">
        <f t="shared" si="34"/>
        <v>-0.13391375072224762</v>
      </c>
      <c r="AJ361" s="175"/>
      <c r="AK361" s="175"/>
      <c r="AL361" s="175"/>
      <c r="AM361" s="175"/>
      <c r="AN361" s="175"/>
      <c r="AO361" s="175"/>
      <c r="AP361" s="175"/>
      <c r="AQ361" s="185"/>
      <c r="AR361" s="175"/>
      <c r="AS361" s="175"/>
      <c r="AT361" s="175"/>
      <c r="AU361" s="175">
        <f t="shared" si="35"/>
        <v>1</v>
      </c>
      <c r="AV361" s="175">
        <f t="shared" si="36"/>
        <v>1.7532199843607446E-2</v>
      </c>
      <c r="AW361" s="175" t="e">
        <f t="shared" si="37"/>
        <v>#N/A</v>
      </c>
      <c r="AX361" s="175"/>
      <c r="AY361" s="175"/>
      <c r="AZ361" s="175"/>
      <c r="BA361" s="175"/>
      <c r="BB361" s="175"/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</row>
    <row r="362" spans="1:137" outlineLevel="1" x14ac:dyDescent="0.2">
      <c r="A362" s="122">
        <v>173</v>
      </c>
      <c r="B362" s="122">
        <v>0</v>
      </c>
      <c r="C362" s="104">
        <v>1.7532199843607446E-2</v>
      </c>
      <c r="D362" s="104">
        <f t="shared" si="29"/>
        <v>-1.7532199843607446E-2</v>
      </c>
      <c r="E362" s="104">
        <f t="shared" si="30"/>
        <v>3.5375418306994408E-2</v>
      </c>
      <c r="F362" s="104">
        <f t="shared" si="31"/>
        <v>-0.18808354076578421</v>
      </c>
      <c r="G362" s="104">
        <f t="shared" si="32"/>
        <v>-0.13358541483004424</v>
      </c>
      <c r="H362" s="104">
        <v>4.8976804236309747E-3</v>
      </c>
      <c r="I362" s="104">
        <f t="shared" si="33"/>
        <v>4.4130927773670138E-5</v>
      </c>
      <c r="J362" s="104">
        <f t="shared" si="34"/>
        <v>-0.13391375072224762</v>
      </c>
      <c r="AJ362" s="175"/>
      <c r="AK362" s="175"/>
      <c r="AL362" s="175"/>
      <c r="AM362" s="175"/>
      <c r="AN362" s="175"/>
      <c r="AO362" s="175"/>
      <c r="AP362" s="175"/>
      <c r="AQ362" s="185"/>
      <c r="AR362" s="175"/>
      <c r="AS362" s="175"/>
      <c r="AT362" s="175"/>
      <c r="AU362" s="175">
        <f t="shared" si="35"/>
        <v>1</v>
      </c>
      <c r="AV362" s="175">
        <f t="shared" si="36"/>
        <v>1.7532199843607446E-2</v>
      </c>
      <c r="AW362" s="175" t="e">
        <f t="shared" si="37"/>
        <v>#N/A</v>
      </c>
      <c r="AX362" s="175"/>
      <c r="AY362" s="175"/>
      <c r="AZ362" s="175"/>
      <c r="BA362" s="175"/>
      <c r="BB362" s="175"/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</row>
    <row r="363" spans="1:137" outlineLevel="1" x14ac:dyDescent="0.2">
      <c r="A363" s="122">
        <v>174</v>
      </c>
      <c r="B363" s="122">
        <v>1</v>
      </c>
      <c r="C363" s="104">
        <v>0.88565617945533992</v>
      </c>
      <c r="D363" s="104">
        <f t="shared" si="29"/>
        <v>0.11434382054466008</v>
      </c>
      <c r="E363" s="104">
        <f t="shared" si="30"/>
        <v>0.24285292599407754</v>
      </c>
      <c r="F363" s="104">
        <f t="shared" si="31"/>
        <v>0.49280110185964232</v>
      </c>
      <c r="G363" s="104">
        <f t="shared" si="32"/>
        <v>0.359313695503651</v>
      </c>
      <c r="H363" s="104">
        <v>9.9582491418993609E-3</v>
      </c>
      <c r="I363" s="104">
        <f t="shared" si="33"/>
        <v>6.5583337627789283E-4</v>
      </c>
      <c r="J363" s="104">
        <f t="shared" si="34"/>
        <v>0.3611162369995749</v>
      </c>
      <c r="AJ363" s="175"/>
      <c r="AK363" s="175"/>
      <c r="AL363" s="175"/>
      <c r="AM363" s="175"/>
      <c r="AN363" s="175"/>
      <c r="AO363" s="175"/>
      <c r="AP363" s="175"/>
      <c r="AQ363" s="185"/>
      <c r="AR363" s="175"/>
      <c r="AS363" s="175"/>
      <c r="AT363" s="175"/>
      <c r="AU363" s="175">
        <f t="shared" si="35"/>
        <v>0</v>
      </c>
      <c r="AV363" s="175" t="e">
        <f t="shared" si="36"/>
        <v>#N/A</v>
      </c>
      <c r="AW363" s="175">
        <f t="shared" si="37"/>
        <v>0.88565617945533992</v>
      </c>
      <c r="AX363" s="175"/>
      <c r="AY363" s="175"/>
      <c r="AZ363" s="175"/>
      <c r="BA363" s="175"/>
      <c r="BB363" s="175"/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</row>
    <row r="364" spans="1:137" outlineLevel="1" x14ac:dyDescent="0.2">
      <c r="A364" s="122">
        <v>175</v>
      </c>
      <c r="B364" s="122">
        <v>0</v>
      </c>
      <c r="C364" s="104">
        <v>0.20968059130630495</v>
      </c>
      <c r="D364" s="104">
        <f t="shared" si="29"/>
        <v>-0.20968059130630495</v>
      </c>
      <c r="E364" s="104">
        <f t="shared" si="30"/>
        <v>0.47063620086425872</v>
      </c>
      <c r="F364" s="104">
        <f t="shared" si="31"/>
        <v>-0.68602930029573717</v>
      </c>
      <c r="G364" s="104">
        <f t="shared" si="32"/>
        <v>-0.51508368326160137</v>
      </c>
      <c r="H364" s="104">
        <v>1.0605903513476294E-2</v>
      </c>
      <c r="I364" s="104">
        <f t="shared" si="33"/>
        <v>1.4372576600989518E-3</v>
      </c>
      <c r="J364" s="104">
        <f t="shared" si="34"/>
        <v>-0.5178370682467619</v>
      </c>
      <c r="AJ364" s="175"/>
      <c r="AK364" s="175"/>
      <c r="AL364" s="175"/>
      <c r="AM364" s="175"/>
      <c r="AN364" s="175"/>
      <c r="AO364" s="175"/>
      <c r="AP364" s="175"/>
      <c r="AQ364" s="185"/>
      <c r="AR364" s="175"/>
      <c r="AS364" s="175"/>
      <c r="AT364" s="175"/>
      <c r="AU364" s="175">
        <f t="shared" si="35"/>
        <v>1</v>
      </c>
      <c r="AV364" s="175">
        <f t="shared" si="36"/>
        <v>0.20968059130630495</v>
      </c>
      <c r="AW364" s="175" t="e">
        <f t="shared" si="37"/>
        <v>#N/A</v>
      </c>
      <c r="AX364" s="175"/>
      <c r="AY364" s="175"/>
      <c r="AZ364" s="175"/>
      <c r="BA364" s="175"/>
      <c r="BB364" s="175"/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</row>
    <row r="365" spans="1:137" outlineLevel="1" x14ac:dyDescent="0.2">
      <c r="A365" s="122">
        <v>176</v>
      </c>
      <c r="B365" s="122">
        <v>1</v>
      </c>
      <c r="C365" s="104">
        <v>0.79775549863314998</v>
      </c>
      <c r="D365" s="104">
        <f t="shared" si="29"/>
        <v>0.20224450136685002</v>
      </c>
      <c r="E365" s="104">
        <f t="shared" si="30"/>
        <v>0.4519062423408936</v>
      </c>
      <c r="F365" s="104">
        <f t="shared" si="31"/>
        <v>0.67223972088897987</v>
      </c>
      <c r="G365" s="104">
        <f t="shared" si="32"/>
        <v>0.50350461814730674</v>
      </c>
      <c r="H365" s="104">
        <v>1.0315195620326541E-2</v>
      </c>
      <c r="I365" s="104">
        <f t="shared" si="33"/>
        <v>1.334936430080822E-3</v>
      </c>
      <c r="J365" s="104">
        <f t="shared" si="34"/>
        <v>0.50612175718397334</v>
      </c>
      <c r="AJ365" s="175"/>
      <c r="AK365" s="175"/>
      <c r="AL365" s="175"/>
      <c r="AM365" s="175"/>
      <c r="AN365" s="175"/>
      <c r="AO365" s="175"/>
      <c r="AP365" s="175"/>
      <c r="AQ365" s="185"/>
      <c r="AR365" s="175"/>
      <c r="AS365" s="175"/>
      <c r="AT365" s="175"/>
      <c r="AU365" s="175">
        <f t="shared" si="35"/>
        <v>0</v>
      </c>
      <c r="AV365" s="175" t="e">
        <f t="shared" si="36"/>
        <v>#N/A</v>
      </c>
      <c r="AW365" s="175">
        <f t="shared" si="37"/>
        <v>0.79775549863314998</v>
      </c>
      <c r="AX365" s="175"/>
      <c r="AY365" s="175"/>
      <c r="AZ365" s="175"/>
      <c r="BA365" s="175"/>
      <c r="BB365" s="175"/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</row>
    <row r="366" spans="1:137" outlineLevel="1" x14ac:dyDescent="0.2">
      <c r="A366" s="122">
        <v>177</v>
      </c>
      <c r="B366" s="122">
        <v>0</v>
      </c>
      <c r="C366" s="104">
        <v>0.11903021645641408</v>
      </c>
      <c r="D366" s="104">
        <f t="shared" si="29"/>
        <v>-0.11903021645641408</v>
      </c>
      <c r="E366" s="104">
        <f t="shared" si="30"/>
        <v>0.25346390308307643</v>
      </c>
      <c r="F366" s="104">
        <f t="shared" si="31"/>
        <v>-0.5034519868697277</v>
      </c>
      <c r="G366" s="104">
        <f t="shared" si="32"/>
        <v>-0.3675768107298899</v>
      </c>
      <c r="H366" s="104">
        <v>1.0322097198183219E-2</v>
      </c>
      <c r="I366" s="104">
        <f t="shared" si="33"/>
        <v>7.1194494710597812E-4</v>
      </c>
      <c r="J366" s="104">
        <f t="shared" si="34"/>
        <v>-0.36948870639125314</v>
      </c>
      <c r="AJ366" s="175"/>
      <c r="AK366" s="175"/>
      <c r="AL366" s="175"/>
      <c r="AM366" s="175"/>
      <c r="AN366" s="175"/>
      <c r="AO366" s="175"/>
      <c r="AP366" s="175"/>
      <c r="AQ366" s="185"/>
      <c r="AR366" s="175"/>
      <c r="AS366" s="175"/>
      <c r="AT366" s="175"/>
      <c r="AU366" s="175">
        <f t="shared" si="35"/>
        <v>1</v>
      </c>
      <c r="AV366" s="175">
        <f t="shared" si="36"/>
        <v>0.11903021645641408</v>
      </c>
      <c r="AW366" s="175" t="e">
        <f t="shared" si="37"/>
        <v>#N/A</v>
      </c>
      <c r="AX366" s="175"/>
      <c r="AY366" s="175"/>
      <c r="AZ366" s="175"/>
      <c r="BA366" s="175"/>
      <c r="BB366" s="175"/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</row>
    <row r="367" spans="1:137" outlineLevel="1" x14ac:dyDescent="0.2">
      <c r="A367" s="122">
        <v>178</v>
      </c>
      <c r="B367" s="122">
        <v>1</v>
      </c>
      <c r="C367" s="104">
        <v>0.93830736866917552</v>
      </c>
      <c r="D367" s="104">
        <f t="shared" si="29"/>
        <v>6.1692631330824477E-2</v>
      </c>
      <c r="E367" s="104">
        <f t="shared" si="30"/>
        <v>0.1273553970091803</v>
      </c>
      <c r="F367" s="104">
        <f t="shared" si="31"/>
        <v>0.35686887929487532</v>
      </c>
      <c r="G367" s="104">
        <f t="shared" si="32"/>
        <v>0.25641538751233195</v>
      </c>
      <c r="H367" s="104">
        <v>8.4804916841987217E-3</v>
      </c>
      <c r="I367" s="104">
        <f t="shared" si="33"/>
        <v>2.8358070472640616E-4</v>
      </c>
      <c r="J367" s="104">
        <f t="shared" si="34"/>
        <v>0.25750961643196107</v>
      </c>
      <c r="AJ367" s="175"/>
      <c r="AK367" s="175"/>
      <c r="AL367" s="175"/>
      <c r="AM367" s="175"/>
      <c r="AN367" s="175"/>
      <c r="AO367" s="175"/>
      <c r="AP367" s="175"/>
      <c r="AQ367" s="185"/>
      <c r="AR367" s="175"/>
      <c r="AS367" s="175"/>
      <c r="AT367" s="175"/>
      <c r="AU367" s="175">
        <f t="shared" si="35"/>
        <v>0</v>
      </c>
      <c r="AV367" s="175" t="e">
        <f t="shared" si="36"/>
        <v>#N/A</v>
      </c>
      <c r="AW367" s="175">
        <f t="shared" si="37"/>
        <v>0.93830736866917552</v>
      </c>
      <c r="AX367" s="175"/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</row>
    <row r="368" spans="1:137" outlineLevel="1" x14ac:dyDescent="0.2">
      <c r="A368" s="122">
        <v>179</v>
      </c>
      <c r="B368" s="122">
        <v>1</v>
      </c>
      <c r="C368" s="104">
        <v>0.88565617945533992</v>
      </c>
      <c r="D368" s="104">
        <f t="shared" si="29"/>
        <v>0.11434382054466008</v>
      </c>
      <c r="E368" s="104">
        <f t="shared" si="30"/>
        <v>0.24285292599407754</v>
      </c>
      <c r="F368" s="104">
        <f t="shared" si="31"/>
        <v>0.49280110185964232</v>
      </c>
      <c r="G368" s="104">
        <f t="shared" si="32"/>
        <v>0.359313695503651</v>
      </c>
      <c r="H368" s="104">
        <v>9.9582491418993609E-3</v>
      </c>
      <c r="I368" s="104">
        <f t="shared" si="33"/>
        <v>6.5583337627789283E-4</v>
      </c>
      <c r="J368" s="104">
        <f t="shared" si="34"/>
        <v>0.3611162369995749</v>
      </c>
      <c r="AJ368" s="175"/>
      <c r="AK368" s="175"/>
      <c r="AL368" s="175"/>
      <c r="AM368" s="175"/>
      <c r="AN368" s="175"/>
      <c r="AO368" s="175"/>
      <c r="AP368" s="175"/>
      <c r="AQ368" s="185"/>
      <c r="AR368" s="175"/>
      <c r="AS368" s="175"/>
      <c r="AT368" s="175"/>
      <c r="AU368" s="175">
        <f t="shared" si="35"/>
        <v>0</v>
      </c>
      <c r="AV368" s="175" t="e">
        <f t="shared" si="36"/>
        <v>#N/A</v>
      </c>
      <c r="AW368" s="175">
        <f t="shared" si="37"/>
        <v>0.88565617945533992</v>
      </c>
      <c r="AX368" s="175"/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</row>
    <row r="369" spans="1:137" outlineLevel="1" x14ac:dyDescent="0.2">
      <c r="A369" s="122">
        <v>180</v>
      </c>
      <c r="B369" s="122">
        <v>1</v>
      </c>
      <c r="C369" s="104">
        <v>0.34252600001774225</v>
      </c>
      <c r="D369" s="104">
        <f t="shared" si="29"/>
        <v>0.65747399998225775</v>
      </c>
      <c r="E369" s="104">
        <f t="shared" si="30"/>
        <v>2.1428154234010015</v>
      </c>
      <c r="F369" s="104">
        <f t="shared" si="31"/>
        <v>1.4638358594463388</v>
      </c>
      <c r="G369" s="104">
        <f t="shared" si="32"/>
        <v>1.3854553055947321</v>
      </c>
      <c r="H369" s="104">
        <v>9.7588718210787906E-3</v>
      </c>
      <c r="I369" s="104">
        <f t="shared" si="33"/>
        <v>9.5515254689303841E-3</v>
      </c>
      <c r="J369" s="104">
        <f t="shared" si="34"/>
        <v>1.3922654310557878</v>
      </c>
      <c r="AJ369" s="175"/>
      <c r="AK369" s="175"/>
      <c r="AL369" s="175"/>
      <c r="AM369" s="175"/>
      <c r="AN369" s="175"/>
      <c r="AO369" s="175"/>
      <c r="AP369" s="175"/>
      <c r="AQ369" s="185"/>
      <c r="AR369" s="175"/>
      <c r="AS369" s="175"/>
      <c r="AT369" s="175"/>
      <c r="AU369" s="175">
        <f t="shared" si="35"/>
        <v>0</v>
      </c>
      <c r="AV369" s="175" t="e">
        <f t="shared" si="36"/>
        <v>#N/A</v>
      </c>
      <c r="AW369" s="175">
        <f t="shared" si="37"/>
        <v>0.34252600001774225</v>
      </c>
      <c r="AX369" s="175"/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</row>
    <row r="370" spans="1:137" outlineLevel="1" x14ac:dyDescent="0.2">
      <c r="A370" s="122">
        <v>181</v>
      </c>
      <c r="B370" s="122">
        <v>0</v>
      </c>
      <c r="C370" s="104">
        <v>0.50568387890292799</v>
      </c>
      <c r="D370" s="104">
        <f t="shared" si="29"/>
        <v>-0.50568387890292799</v>
      </c>
      <c r="E370" s="104">
        <f t="shared" si="30"/>
        <v>1.4091600904147525</v>
      </c>
      <c r="F370" s="104">
        <f t="shared" si="31"/>
        <v>-1.1870804902847796</v>
      </c>
      <c r="G370" s="104">
        <f t="shared" si="32"/>
        <v>-1.0114331116032103</v>
      </c>
      <c r="H370" s="104">
        <v>9.107232002700031E-3</v>
      </c>
      <c r="I370" s="104">
        <f t="shared" si="33"/>
        <v>4.7443576587225455E-3</v>
      </c>
      <c r="J370" s="104">
        <f t="shared" si="34"/>
        <v>-1.0160704890080183</v>
      </c>
      <c r="AJ370" s="175"/>
      <c r="AK370" s="175"/>
      <c r="AL370" s="175"/>
      <c r="AM370" s="175"/>
      <c r="AN370" s="175"/>
      <c r="AO370" s="175"/>
      <c r="AP370" s="175"/>
      <c r="AQ370" s="185"/>
      <c r="AR370" s="175"/>
      <c r="AS370" s="175"/>
      <c r="AT370" s="175"/>
      <c r="AU370" s="175">
        <f t="shared" si="35"/>
        <v>1</v>
      </c>
      <c r="AV370" s="175">
        <f t="shared" si="36"/>
        <v>0.50568387890292799</v>
      </c>
      <c r="AW370" s="175" t="e">
        <f t="shared" si="37"/>
        <v>#N/A</v>
      </c>
      <c r="AX370" s="175"/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</row>
    <row r="371" spans="1:137" outlineLevel="1" x14ac:dyDescent="0.2">
      <c r="A371" s="122">
        <v>182</v>
      </c>
      <c r="B371" s="122">
        <v>1</v>
      </c>
      <c r="C371" s="104">
        <v>0.34252600001774225</v>
      </c>
      <c r="D371" s="104">
        <f t="shared" si="29"/>
        <v>0.65747399998225775</v>
      </c>
      <c r="E371" s="104">
        <f t="shared" si="30"/>
        <v>2.1428154234010015</v>
      </c>
      <c r="F371" s="104">
        <f t="shared" si="31"/>
        <v>1.4638358594463388</v>
      </c>
      <c r="G371" s="104">
        <f t="shared" si="32"/>
        <v>1.3854553055947321</v>
      </c>
      <c r="H371" s="104">
        <v>9.7588718210787906E-3</v>
      </c>
      <c r="I371" s="104">
        <f t="shared" si="33"/>
        <v>9.5515254689303841E-3</v>
      </c>
      <c r="J371" s="104">
        <f t="shared" si="34"/>
        <v>1.3922654310557878</v>
      </c>
      <c r="AJ371" s="175"/>
      <c r="AK371" s="175"/>
      <c r="AL371" s="175"/>
      <c r="AM371" s="175"/>
      <c r="AN371" s="175"/>
      <c r="AO371" s="175"/>
      <c r="AP371" s="175"/>
      <c r="AQ371" s="185"/>
      <c r="AR371" s="175"/>
      <c r="AS371" s="175"/>
      <c r="AT371" s="175"/>
      <c r="AU371" s="175">
        <f t="shared" si="35"/>
        <v>0</v>
      </c>
      <c r="AV371" s="175" t="e">
        <f t="shared" si="36"/>
        <v>#N/A</v>
      </c>
      <c r="AW371" s="175">
        <f t="shared" si="37"/>
        <v>0.34252600001774225</v>
      </c>
      <c r="AX371" s="175"/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</row>
    <row r="372" spans="1:137" outlineLevel="1" x14ac:dyDescent="0.2">
      <c r="A372" s="122">
        <v>183</v>
      </c>
      <c r="B372" s="122">
        <v>0</v>
      </c>
      <c r="C372" s="104">
        <v>0.11903021645641408</v>
      </c>
      <c r="D372" s="104">
        <f t="shared" si="29"/>
        <v>-0.11903021645641408</v>
      </c>
      <c r="E372" s="104">
        <f t="shared" si="30"/>
        <v>0.25346390308307643</v>
      </c>
      <c r="F372" s="104">
        <f t="shared" si="31"/>
        <v>-0.5034519868697277</v>
      </c>
      <c r="G372" s="104">
        <f t="shared" si="32"/>
        <v>-0.3675768107298899</v>
      </c>
      <c r="H372" s="104">
        <v>1.0322097198183219E-2</v>
      </c>
      <c r="I372" s="104">
        <f t="shared" si="33"/>
        <v>7.1194494710597812E-4</v>
      </c>
      <c r="J372" s="104">
        <f t="shared" si="34"/>
        <v>-0.36948870639125314</v>
      </c>
      <c r="AJ372" s="175"/>
      <c r="AK372" s="175"/>
      <c r="AL372" s="175"/>
      <c r="AM372" s="175"/>
      <c r="AN372" s="175"/>
      <c r="AO372" s="175"/>
      <c r="AP372" s="175"/>
      <c r="AQ372" s="185"/>
      <c r="AR372" s="175"/>
      <c r="AS372" s="175"/>
      <c r="AT372" s="175"/>
      <c r="AU372" s="175">
        <f t="shared" si="35"/>
        <v>1</v>
      </c>
      <c r="AV372" s="175">
        <f t="shared" si="36"/>
        <v>0.11903021645641408</v>
      </c>
      <c r="AW372" s="175" t="e">
        <f t="shared" si="37"/>
        <v>#N/A</v>
      </c>
      <c r="AX372" s="175"/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</row>
    <row r="373" spans="1:137" outlineLevel="1" x14ac:dyDescent="0.2">
      <c r="A373" s="122">
        <v>184</v>
      </c>
      <c r="B373" s="122">
        <v>1</v>
      </c>
      <c r="C373" s="104">
        <v>0.93830736866917552</v>
      </c>
      <c r="D373" s="104">
        <f t="shared" si="29"/>
        <v>6.1692631330824477E-2</v>
      </c>
      <c r="E373" s="104">
        <f t="shared" si="30"/>
        <v>0.1273553970091803</v>
      </c>
      <c r="F373" s="104">
        <f t="shared" si="31"/>
        <v>0.35686887929487532</v>
      </c>
      <c r="G373" s="104">
        <f t="shared" si="32"/>
        <v>0.25641538751233195</v>
      </c>
      <c r="H373" s="104">
        <v>8.4804916841987217E-3</v>
      </c>
      <c r="I373" s="104">
        <f t="shared" si="33"/>
        <v>2.8358070472640616E-4</v>
      </c>
      <c r="J373" s="104">
        <f t="shared" si="34"/>
        <v>0.25750961643196107</v>
      </c>
      <c r="AJ373" s="175"/>
      <c r="AK373" s="175"/>
      <c r="AL373" s="175"/>
      <c r="AM373" s="175"/>
      <c r="AN373" s="175"/>
      <c r="AO373" s="175"/>
      <c r="AP373" s="175"/>
      <c r="AQ373" s="185"/>
      <c r="AR373" s="175"/>
      <c r="AS373" s="175"/>
      <c r="AT373" s="175"/>
      <c r="AU373" s="175">
        <f t="shared" si="35"/>
        <v>0</v>
      </c>
      <c r="AV373" s="175" t="e">
        <f t="shared" si="36"/>
        <v>#N/A</v>
      </c>
      <c r="AW373" s="175">
        <f t="shared" si="37"/>
        <v>0.93830736866917552</v>
      </c>
      <c r="AX373" s="175"/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</row>
    <row r="374" spans="1:137" outlineLevel="1" x14ac:dyDescent="0.2">
      <c r="A374" s="122">
        <v>185</v>
      </c>
      <c r="B374" s="122">
        <v>0</v>
      </c>
      <c r="C374" s="104">
        <v>3.3854770589015093E-2</v>
      </c>
      <c r="D374" s="104">
        <f t="shared" si="29"/>
        <v>-3.3854770589015093E-2</v>
      </c>
      <c r="E374" s="104">
        <f t="shared" si="30"/>
        <v>6.8882230129070188E-2</v>
      </c>
      <c r="F374" s="104">
        <f t="shared" si="31"/>
        <v>-0.26245424387704269</v>
      </c>
      <c r="G374" s="104">
        <f t="shared" si="32"/>
        <v>-0.1871926233977006</v>
      </c>
      <c r="H374" s="104">
        <v>6.8231433859672133E-3</v>
      </c>
      <c r="I374" s="104">
        <f t="shared" si="33"/>
        <v>1.2119334765069267E-4</v>
      </c>
      <c r="J374" s="104">
        <f t="shared" si="34"/>
        <v>-0.18783453119870652</v>
      </c>
      <c r="AJ374" s="175"/>
      <c r="AK374" s="175"/>
      <c r="AL374" s="175"/>
      <c r="AM374" s="175"/>
      <c r="AN374" s="175"/>
      <c r="AO374" s="175"/>
      <c r="AP374" s="175"/>
      <c r="AQ374" s="185"/>
      <c r="AR374" s="175"/>
      <c r="AS374" s="175"/>
      <c r="AT374" s="175"/>
      <c r="AU374" s="175">
        <f t="shared" si="35"/>
        <v>1</v>
      </c>
      <c r="AV374" s="175">
        <f t="shared" si="36"/>
        <v>3.3854770589015093E-2</v>
      </c>
      <c r="AW374" s="175" t="e">
        <f t="shared" si="37"/>
        <v>#N/A</v>
      </c>
      <c r="AX374" s="175"/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</row>
    <row r="375" spans="1:137" outlineLevel="1" x14ac:dyDescent="0.2">
      <c r="A375" s="122">
        <v>186</v>
      </c>
      <c r="B375" s="122">
        <v>0</v>
      </c>
      <c r="C375" s="104">
        <v>0.20968059130630495</v>
      </c>
      <c r="D375" s="104">
        <f t="shared" si="29"/>
        <v>-0.20968059130630495</v>
      </c>
      <c r="E375" s="104">
        <f t="shared" si="30"/>
        <v>0.47063620086425872</v>
      </c>
      <c r="F375" s="104">
        <f t="shared" si="31"/>
        <v>-0.68602930029573717</v>
      </c>
      <c r="G375" s="104">
        <f t="shared" si="32"/>
        <v>-0.51508368326160137</v>
      </c>
      <c r="H375" s="104">
        <v>1.0605903513476294E-2</v>
      </c>
      <c r="I375" s="104">
        <f t="shared" si="33"/>
        <v>1.4372576600989518E-3</v>
      </c>
      <c r="J375" s="104">
        <f t="shared" si="34"/>
        <v>-0.5178370682467619</v>
      </c>
      <c r="AJ375" s="175"/>
      <c r="AK375" s="175"/>
      <c r="AL375" s="175"/>
      <c r="AM375" s="175"/>
      <c r="AN375" s="175"/>
      <c r="AO375" s="175"/>
      <c r="AP375" s="175"/>
      <c r="AQ375" s="185"/>
      <c r="AR375" s="175"/>
      <c r="AS375" s="175"/>
      <c r="AT375" s="175"/>
      <c r="AU375" s="175">
        <f t="shared" si="35"/>
        <v>1</v>
      </c>
      <c r="AV375" s="175">
        <f t="shared" si="36"/>
        <v>0.20968059130630495</v>
      </c>
      <c r="AW375" s="175" t="e">
        <f t="shared" si="37"/>
        <v>#N/A</v>
      </c>
      <c r="AX375" s="175"/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</row>
    <row r="376" spans="1:137" outlineLevel="1" x14ac:dyDescent="0.2">
      <c r="A376" s="122">
        <v>187</v>
      </c>
      <c r="B376" s="122">
        <v>0</v>
      </c>
      <c r="C376" s="104">
        <v>3.3854770589015093E-2</v>
      </c>
      <c r="D376" s="104">
        <f t="shared" si="29"/>
        <v>-3.3854770589015093E-2</v>
      </c>
      <c r="E376" s="104">
        <f t="shared" si="30"/>
        <v>6.8882230129070188E-2</v>
      </c>
      <c r="F376" s="104">
        <f t="shared" si="31"/>
        <v>-0.26245424387704269</v>
      </c>
      <c r="G376" s="104">
        <f t="shared" si="32"/>
        <v>-0.1871926233977006</v>
      </c>
      <c r="H376" s="104">
        <v>6.8231433859672133E-3</v>
      </c>
      <c r="I376" s="104">
        <f t="shared" si="33"/>
        <v>1.2119334765069267E-4</v>
      </c>
      <c r="J376" s="104">
        <f t="shared" si="34"/>
        <v>-0.18783453119870652</v>
      </c>
      <c r="AJ376" s="175"/>
      <c r="AK376" s="175"/>
      <c r="AL376" s="175"/>
      <c r="AM376" s="175"/>
      <c r="AN376" s="175"/>
      <c r="AO376" s="175"/>
      <c r="AP376" s="175"/>
      <c r="AQ376" s="185"/>
      <c r="AR376" s="175"/>
      <c r="AS376" s="175"/>
      <c r="AT376" s="175"/>
      <c r="AU376" s="175">
        <f t="shared" si="35"/>
        <v>1</v>
      </c>
      <c r="AV376" s="175">
        <f t="shared" si="36"/>
        <v>3.3854770589015093E-2</v>
      </c>
      <c r="AW376" s="175" t="e">
        <f t="shared" si="37"/>
        <v>#N/A</v>
      </c>
      <c r="AX376" s="175"/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</row>
    <row r="377" spans="1:137" outlineLevel="1" x14ac:dyDescent="0.2">
      <c r="A377" s="122">
        <v>188</v>
      </c>
      <c r="B377" s="122">
        <v>0</v>
      </c>
      <c r="C377" s="104">
        <v>1.7532199843607446E-2</v>
      </c>
      <c r="D377" s="104">
        <f t="shared" si="29"/>
        <v>-1.7532199843607446E-2</v>
      </c>
      <c r="E377" s="104">
        <f t="shared" si="30"/>
        <v>3.5375418306994408E-2</v>
      </c>
      <c r="F377" s="104">
        <f t="shared" si="31"/>
        <v>-0.18808354076578421</v>
      </c>
      <c r="G377" s="104">
        <f t="shared" si="32"/>
        <v>-0.13358541483004424</v>
      </c>
      <c r="H377" s="104">
        <v>4.8976804236309747E-3</v>
      </c>
      <c r="I377" s="104">
        <f t="shared" si="33"/>
        <v>4.4130927773670138E-5</v>
      </c>
      <c r="J377" s="104">
        <f t="shared" si="34"/>
        <v>-0.13391375072224762</v>
      </c>
      <c r="AJ377" s="175"/>
      <c r="AK377" s="175"/>
      <c r="AL377" s="175"/>
      <c r="AM377" s="175"/>
      <c r="AN377" s="175"/>
      <c r="AO377" s="175"/>
      <c r="AP377" s="175"/>
      <c r="AQ377" s="185"/>
      <c r="AR377" s="175"/>
      <c r="AS377" s="175"/>
      <c r="AT377" s="175"/>
      <c r="AU377" s="175">
        <f t="shared" si="35"/>
        <v>1</v>
      </c>
      <c r="AV377" s="175">
        <f t="shared" si="36"/>
        <v>1.7532199843607446E-2</v>
      </c>
      <c r="AW377" s="175" t="e">
        <f t="shared" si="37"/>
        <v>#N/A</v>
      </c>
      <c r="AX377" s="175"/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</row>
    <row r="378" spans="1:137" outlineLevel="1" x14ac:dyDescent="0.2">
      <c r="A378" s="122">
        <v>189</v>
      </c>
      <c r="B378" s="122">
        <v>1</v>
      </c>
      <c r="C378" s="104">
        <v>0.93830736866917552</v>
      </c>
      <c r="D378" s="104">
        <f t="shared" si="29"/>
        <v>6.1692631330824477E-2</v>
      </c>
      <c r="E378" s="104">
        <f t="shared" si="30"/>
        <v>0.1273553970091803</v>
      </c>
      <c r="F378" s="104">
        <f t="shared" si="31"/>
        <v>0.35686887929487532</v>
      </c>
      <c r="G378" s="104">
        <f t="shared" si="32"/>
        <v>0.25641538751233195</v>
      </c>
      <c r="H378" s="104">
        <v>8.4804916841987217E-3</v>
      </c>
      <c r="I378" s="104">
        <f t="shared" si="33"/>
        <v>2.8358070472640616E-4</v>
      </c>
      <c r="J378" s="104">
        <f t="shared" si="34"/>
        <v>0.25750961643196107</v>
      </c>
      <c r="AJ378" s="175"/>
      <c r="AK378" s="175"/>
      <c r="AL378" s="175"/>
      <c r="AM378" s="175"/>
      <c r="AN378" s="175"/>
      <c r="AO378" s="175"/>
      <c r="AP378" s="175"/>
      <c r="AQ378" s="185"/>
      <c r="AR378" s="175"/>
      <c r="AS378" s="175"/>
      <c r="AT378" s="175"/>
      <c r="AU378" s="175">
        <f t="shared" si="35"/>
        <v>0</v>
      </c>
      <c r="AV378" s="175" t="e">
        <f t="shared" si="36"/>
        <v>#N/A</v>
      </c>
      <c r="AW378" s="175">
        <f t="shared" si="37"/>
        <v>0.93830736866917552</v>
      </c>
      <c r="AX378" s="175"/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</row>
    <row r="379" spans="1:137" outlineLevel="1" x14ac:dyDescent="0.2">
      <c r="A379" s="122">
        <v>190</v>
      </c>
      <c r="B379" s="122">
        <v>1</v>
      </c>
      <c r="C379" s="104">
        <v>0.66764005657828263</v>
      </c>
      <c r="D379" s="104">
        <f t="shared" si="29"/>
        <v>0.33235994342171737</v>
      </c>
      <c r="E379" s="104">
        <f t="shared" si="30"/>
        <v>0.80801217625645139</v>
      </c>
      <c r="F379" s="104">
        <f t="shared" si="31"/>
        <v>0.89889497509800964</v>
      </c>
      <c r="G379" s="104">
        <f t="shared" si="32"/>
        <v>0.70555869054840747</v>
      </c>
      <c r="H379" s="104">
        <v>9.6081984597318863E-3</v>
      </c>
      <c r="I379" s="104">
        <f t="shared" si="33"/>
        <v>2.43817114473187E-3</v>
      </c>
      <c r="J379" s="104">
        <f t="shared" si="34"/>
        <v>0.70897288751642151</v>
      </c>
      <c r="AJ379" s="175"/>
      <c r="AK379" s="175"/>
      <c r="AL379" s="175"/>
      <c r="AM379" s="175"/>
      <c r="AN379" s="175"/>
      <c r="AO379" s="175"/>
      <c r="AP379" s="175"/>
      <c r="AQ379" s="185"/>
      <c r="AR379" s="175"/>
      <c r="AS379" s="175"/>
      <c r="AT379" s="175"/>
      <c r="AU379" s="175">
        <f t="shared" si="35"/>
        <v>0</v>
      </c>
      <c r="AV379" s="175" t="e">
        <f t="shared" si="36"/>
        <v>#N/A</v>
      </c>
      <c r="AW379" s="175">
        <f t="shared" si="37"/>
        <v>0.66764005657828263</v>
      </c>
      <c r="AX379" s="175"/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</row>
    <row r="380" spans="1:137" outlineLevel="1" x14ac:dyDescent="0.2">
      <c r="A380" s="122">
        <v>191</v>
      </c>
      <c r="B380" s="122">
        <v>0</v>
      </c>
      <c r="C380" s="104">
        <v>0.20968059130630495</v>
      </c>
      <c r="D380" s="104">
        <f t="shared" si="29"/>
        <v>-0.20968059130630495</v>
      </c>
      <c r="E380" s="104">
        <f t="shared" si="30"/>
        <v>0.47063620086425872</v>
      </c>
      <c r="F380" s="104">
        <f t="shared" si="31"/>
        <v>-0.68602930029573717</v>
      </c>
      <c r="G380" s="104">
        <f t="shared" si="32"/>
        <v>-0.51508368326160137</v>
      </c>
      <c r="H380" s="104">
        <v>1.0605903513476294E-2</v>
      </c>
      <c r="I380" s="104">
        <f t="shared" si="33"/>
        <v>1.4372576600989518E-3</v>
      </c>
      <c r="J380" s="104">
        <f t="shared" si="34"/>
        <v>-0.5178370682467619</v>
      </c>
      <c r="AJ380" s="175"/>
      <c r="AK380" s="175"/>
      <c r="AL380" s="175"/>
      <c r="AM380" s="175"/>
      <c r="AN380" s="175"/>
      <c r="AO380" s="175"/>
      <c r="AP380" s="175"/>
      <c r="AQ380" s="185"/>
      <c r="AR380" s="175"/>
      <c r="AS380" s="175"/>
      <c r="AT380" s="175"/>
      <c r="AU380" s="175">
        <f t="shared" si="35"/>
        <v>1</v>
      </c>
      <c r="AV380" s="175">
        <f t="shared" si="36"/>
        <v>0.20968059130630495</v>
      </c>
      <c r="AW380" s="175" t="e">
        <f t="shared" si="37"/>
        <v>#N/A</v>
      </c>
      <c r="AX380" s="175"/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</row>
    <row r="381" spans="1:137" outlineLevel="1" x14ac:dyDescent="0.2">
      <c r="A381" s="122">
        <v>192</v>
      </c>
      <c r="B381" s="122">
        <v>0</v>
      </c>
      <c r="C381" s="104">
        <v>3.3854770589015093E-2</v>
      </c>
      <c r="D381" s="104">
        <f t="shared" si="29"/>
        <v>-3.3854770589015093E-2</v>
      </c>
      <c r="E381" s="104">
        <f t="shared" si="30"/>
        <v>6.8882230129070188E-2</v>
      </c>
      <c r="F381" s="104">
        <f t="shared" si="31"/>
        <v>-0.26245424387704269</v>
      </c>
      <c r="G381" s="104">
        <f t="shared" si="32"/>
        <v>-0.1871926233977006</v>
      </c>
      <c r="H381" s="104">
        <v>6.8231433859672133E-3</v>
      </c>
      <c r="I381" s="104">
        <f t="shared" si="33"/>
        <v>1.2119334765069267E-4</v>
      </c>
      <c r="J381" s="104">
        <f t="shared" si="34"/>
        <v>-0.18783453119870652</v>
      </c>
      <c r="AJ381" s="175"/>
      <c r="AK381" s="175"/>
      <c r="AL381" s="175"/>
      <c r="AM381" s="175"/>
      <c r="AN381" s="175"/>
      <c r="AO381" s="175"/>
      <c r="AP381" s="175"/>
      <c r="AQ381" s="185"/>
      <c r="AR381" s="175"/>
      <c r="AS381" s="175"/>
      <c r="AT381" s="175"/>
      <c r="AU381" s="175">
        <f t="shared" si="35"/>
        <v>1</v>
      </c>
      <c r="AV381" s="175">
        <f t="shared" si="36"/>
        <v>3.3854770589015093E-2</v>
      </c>
      <c r="AW381" s="175" t="e">
        <f t="shared" si="37"/>
        <v>#N/A</v>
      </c>
      <c r="AX381" s="175"/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</row>
    <row r="382" spans="1:137" outlineLevel="1" x14ac:dyDescent="0.2">
      <c r="A382" s="122">
        <v>193</v>
      </c>
      <c r="B382" s="122">
        <v>0</v>
      </c>
      <c r="C382" s="104">
        <v>1.7532199843607446E-2</v>
      </c>
      <c r="D382" s="104">
        <f t="shared" si="29"/>
        <v>-1.7532199843607446E-2</v>
      </c>
      <c r="E382" s="104">
        <f t="shared" si="30"/>
        <v>3.5375418306994408E-2</v>
      </c>
      <c r="F382" s="104">
        <f t="shared" si="31"/>
        <v>-0.18808354076578421</v>
      </c>
      <c r="G382" s="104">
        <f t="shared" si="32"/>
        <v>-0.13358541483004424</v>
      </c>
      <c r="H382" s="104">
        <v>4.8976804236309747E-3</v>
      </c>
      <c r="I382" s="104">
        <f t="shared" si="33"/>
        <v>4.4130927773670138E-5</v>
      </c>
      <c r="J382" s="104">
        <f t="shared" si="34"/>
        <v>-0.13391375072224762</v>
      </c>
      <c r="AJ382" s="175"/>
      <c r="AK382" s="175"/>
      <c r="AL382" s="175"/>
      <c r="AM382" s="175"/>
      <c r="AN382" s="175"/>
      <c r="AO382" s="175"/>
      <c r="AP382" s="175"/>
      <c r="AQ382" s="185"/>
      <c r="AR382" s="175"/>
      <c r="AS382" s="175"/>
      <c r="AT382" s="175"/>
      <c r="AU382" s="175">
        <f t="shared" si="35"/>
        <v>1</v>
      </c>
      <c r="AV382" s="175">
        <f t="shared" si="36"/>
        <v>1.7532199843607446E-2</v>
      </c>
      <c r="AW382" s="175" t="e">
        <f t="shared" si="37"/>
        <v>#N/A</v>
      </c>
      <c r="AX382" s="175"/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</row>
    <row r="383" spans="1:137" outlineLevel="1" x14ac:dyDescent="0.2">
      <c r="A383" s="122">
        <v>194</v>
      </c>
      <c r="B383" s="122">
        <v>0</v>
      </c>
      <c r="C383" s="104">
        <v>0.20968059130630495</v>
      </c>
      <c r="D383" s="104">
        <f t="shared" ref="D383:D413" si="38">B383 - C383</f>
        <v>-0.20968059130630495</v>
      </c>
      <c r="E383" s="104">
        <f t="shared" ref="E383:E413" si="39">2*IF(B383=1,LN(1/C383),LN(1/(1-C383)))</f>
        <v>0.47063620086425872</v>
      </c>
      <c r="F383" s="104">
        <f t="shared" ref="F383:F413" si="40">SQRT(E383)*SIGN(D383)</f>
        <v>-0.68602930029573717</v>
      </c>
      <c r="G383" s="104">
        <f t="shared" ref="G383:G413" si="41">D383/(SQRT(C383*(1-C383)))</f>
        <v>-0.51508368326160137</v>
      </c>
      <c r="H383" s="104">
        <v>1.0605903513476294E-2</v>
      </c>
      <c r="I383" s="104">
        <f t="shared" ref="I383:I413" si="42">(G383^2/2)*H383/(1-H383)^2</f>
        <v>1.4372576600989518E-3</v>
      </c>
      <c r="J383" s="104">
        <f t="shared" ref="J383:J413" si="43">G383/SQRT(1-H383)</f>
        <v>-0.5178370682467619</v>
      </c>
      <c r="AJ383" s="175"/>
      <c r="AK383" s="175"/>
      <c r="AL383" s="175"/>
      <c r="AM383" s="175"/>
      <c r="AN383" s="175"/>
      <c r="AO383" s="175"/>
      <c r="AP383" s="175"/>
      <c r="AQ383" s="185"/>
      <c r="AR383" s="175"/>
      <c r="AS383" s="175"/>
      <c r="AT383" s="175"/>
      <c r="AU383" s="175">
        <f t="shared" ref="AU383:AU413" si="44">1-B383</f>
        <v>1</v>
      </c>
      <c r="AV383" s="175">
        <f t="shared" ref="AV383:AV413" si="45">IF(B383=0,C383,NA())</f>
        <v>0.20968059130630495</v>
      </c>
      <c r="AW383" s="175" t="e">
        <f t="shared" ref="AW383:AW413" si="46">IF(B383=1,C383,NA())</f>
        <v>#N/A</v>
      </c>
      <c r="AX383" s="175"/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</row>
    <row r="384" spans="1:137" outlineLevel="1" x14ac:dyDescent="0.2">
      <c r="A384" s="122">
        <v>195</v>
      </c>
      <c r="B384" s="122">
        <v>0</v>
      </c>
      <c r="C384" s="104">
        <v>0.11903021645641408</v>
      </c>
      <c r="D384" s="104">
        <f t="shared" si="38"/>
        <v>-0.11903021645641408</v>
      </c>
      <c r="E384" s="104">
        <f t="shared" si="39"/>
        <v>0.25346390308307643</v>
      </c>
      <c r="F384" s="104">
        <f t="shared" si="40"/>
        <v>-0.5034519868697277</v>
      </c>
      <c r="G384" s="104">
        <f t="shared" si="41"/>
        <v>-0.3675768107298899</v>
      </c>
      <c r="H384" s="104">
        <v>1.0322097198183219E-2</v>
      </c>
      <c r="I384" s="104">
        <f t="shared" si="42"/>
        <v>7.1194494710597812E-4</v>
      </c>
      <c r="J384" s="104">
        <f t="shared" si="43"/>
        <v>-0.36948870639125314</v>
      </c>
      <c r="AJ384" s="175"/>
      <c r="AK384" s="175"/>
      <c r="AL384" s="175"/>
      <c r="AM384" s="175"/>
      <c r="AN384" s="175"/>
      <c r="AO384" s="175"/>
      <c r="AP384" s="175"/>
      <c r="AQ384" s="185"/>
      <c r="AR384" s="175"/>
      <c r="AS384" s="175"/>
      <c r="AT384" s="175"/>
      <c r="AU384" s="175">
        <f t="shared" si="44"/>
        <v>1</v>
      </c>
      <c r="AV384" s="175">
        <f t="shared" si="45"/>
        <v>0.11903021645641408</v>
      </c>
      <c r="AW384" s="175" t="e">
        <f t="shared" si="46"/>
        <v>#N/A</v>
      </c>
      <c r="AX384" s="175"/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</row>
    <row r="385" spans="1:137" outlineLevel="1" x14ac:dyDescent="0.2">
      <c r="A385" s="122">
        <v>196</v>
      </c>
      <c r="B385" s="122">
        <v>1</v>
      </c>
      <c r="C385" s="104">
        <v>0.34252600001774225</v>
      </c>
      <c r="D385" s="104">
        <f t="shared" si="38"/>
        <v>0.65747399998225775</v>
      </c>
      <c r="E385" s="104">
        <f t="shared" si="39"/>
        <v>2.1428154234010015</v>
      </c>
      <c r="F385" s="104">
        <f t="shared" si="40"/>
        <v>1.4638358594463388</v>
      </c>
      <c r="G385" s="104">
        <f t="shared" si="41"/>
        <v>1.3854553055947321</v>
      </c>
      <c r="H385" s="104">
        <v>9.7588718210787906E-3</v>
      </c>
      <c r="I385" s="104">
        <f t="shared" si="42"/>
        <v>9.5515254689303841E-3</v>
      </c>
      <c r="J385" s="104">
        <f t="shared" si="43"/>
        <v>1.3922654310557878</v>
      </c>
      <c r="AJ385" s="175"/>
      <c r="AK385" s="175"/>
      <c r="AL385" s="175"/>
      <c r="AM385" s="175"/>
      <c r="AN385" s="175"/>
      <c r="AO385" s="175"/>
      <c r="AP385" s="175"/>
      <c r="AQ385" s="185"/>
      <c r="AR385" s="175"/>
      <c r="AS385" s="175"/>
      <c r="AT385" s="175"/>
      <c r="AU385" s="175">
        <f t="shared" si="44"/>
        <v>0</v>
      </c>
      <c r="AV385" s="175" t="e">
        <f t="shared" si="45"/>
        <v>#N/A</v>
      </c>
      <c r="AW385" s="175">
        <f t="shared" si="46"/>
        <v>0.34252600001774225</v>
      </c>
      <c r="AX385" s="175"/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</row>
    <row r="386" spans="1:137" outlineLevel="1" x14ac:dyDescent="0.2">
      <c r="A386" s="122">
        <v>197</v>
      </c>
      <c r="B386" s="122">
        <v>0</v>
      </c>
      <c r="C386" s="104">
        <v>3.3854770589015093E-2</v>
      </c>
      <c r="D386" s="104">
        <f t="shared" si="38"/>
        <v>-3.3854770589015093E-2</v>
      </c>
      <c r="E386" s="104">
        <f t="shared" si="39"/>
        <v>6.8882230129070188E-2</v>
      </c>
      <c r="F386" s="104">
        <f t="shared" si="40"/>
        <v>-0.26245424387704269</v>
      </c>
      <c r="G386" s="104">
        <f t="shared" si="41"/>
        <v>-0.1871926233977006</v>
      </c>
      <c r="H386" s="104">
        <v>6.8231433859672133E-3</v>
      </c>
      <c r="I386" s="104">
        <f t="shared" si="42"/>
        <v>1.2119334765069267E-4</v>
      </c>
      <c r="J386" s="104">
        <f t="shared" si="43"/>
        <v>-0.18783453119870652</v>
      </c>
      <c r="AJ386" s="175"/>
      <c r="AK386" s="175"/>
      <c r="AL386" s="175"/>
      <c r="AM386" s="175"/>
      <c r="AN386" s="175"/>
      <c r="AO386" s="175"/>
      <c r="AP386" s="175"/>
      <c r="AQ386" s="185"/>
      <c r="AR386" s="175"/>
      <c r="AS386" s="175"/>
      <c r="AT386" s="175"/>
      <c r="AU386" s="175">
        <f t="shared" si="44"/>
        <v>1</v>
      </c>
      <c r="AV386" s="175">
        <f t="shared" si="45"/>
        <v>3.3854770589015093E-2</v>
      </c>
      <c r="AW386" s="175" t="e">
        <f t="shared" si="46"/>
        <v>#N/A</v>
      </c>
      <c r="AX386" s="175"/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</row>
    <row r="387" spans="1:137" outlineLevel="1" x14ac:dyDescent="0.2">
      <c r="A387" s="122">
        <v>198</v>
      </c>
      <c r="B387" s="122">
        <v>1</v>
      </c>
      <c r="C387" s="104">
        <v>0.11903021645641408</v>
      </c>
      <c r="D387" s="104">
        <f t="shared" si="38"/>
        <v>0.8809697835435859</v>
      </c>
      <c r="E387" s="104">
        <f t="shared" si="39"/>
        <v>4.2567557966019711</v>
      </c>
      <c r="F387" s="104">
        <f t="shared" si="40"/>
        <v>2.0631906835292688</v>
      </c>
      <c r="G387" s="104">
        <f t="shared" si="41"/>
        <v>2.7205198228210321</v>
      </c>
      <c r="H387" s="104">
        <v>1.0322097198183219E-2</v>
      </c>
      <c r="I387" s="104">
        <f t="shared" si="42"/>
        <v>3.8999046670273048E-2</v>
      </c>
      <c r="J387" s="104">
        <f t="shared" si="43"/>
        <v>2.734670198726346</v>
      </c>
      <c r="AJ387" s="175"/>
      <c r="AK387" s="175"/>
      <c r="AL387" s="175"/>
      <c r="AM387" s="175"/>
      <c r="AN387" s="175"/>
      <c r="AO387" s="175"/>
      <c r="AP387" s="175"/>
      <c r="AQ387" s="185"/>
      <c r="AR387" s="175"/>
      <c r="AS387" s="175"/>
      <c r="AT387" s="175"/>
      <c r="AU387" s="175">
        <f t="shared" si="44"/>
        <v>0</v>
      </c>
      <c r="AV387" s="175" t="e">
        <f t="shared" si="45"/>
        <v>#N/A</v>
      </c>
      <c r="AW387" s="175">
        <f t="shared" si="46"/>
        <v>0.11903021645641408</v>
      </c>
      <c r="AX387" s="175"/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</row>
    <row r="388" spans="1:137" outlineLevel="1" x14ac:dyDescent="0.2">
      <c r="A388" s="122">
        <v>199</v>
      </c>
      <c r="B388" s="122">
        <v>1</v>
      </c>
      <c r="C388" s="104">
        <v>0.50568387890292799</v>
      </c>
      <c r="D388" s="104">
        <f t="shared" si="38"/>
        <v>0.49431612109707201</v>
      </c>
      <c r="E388" s="104">
        <f t="shared" si="39"/>
        <v>1.3636871003608704</v>
      </c>
      <c r="F388" s="104">
        <f t="shared" si="40"/>
        <v>1.167770140207768</v>
      </c>
      <c r="G388" s="104">
        <f t="shared" si="41"/>
        <v>0.98869612684017461</v>
      </c>
      <c r="H388" s="104">
        <v>9.107232002700031E-3</v>
      </c>
      <c r="I388" s="104">
        <f t="shared" si="42"/>
        <v>4.5334491910865088E-3</v>
      </c>
      <c r="J388" s="104">
        <f t="shared" si="43"/>
        <v>0.9932292561457422</v>
      </c>
      <c r="AJ388" s="175"/>
      <c r="AK388" s="175"/>
      <c r="AL388" s="175"/>
      <c r="AM388" s="175"/>
      <c r="AN388" s="175"/>
      <c r="AO388" s="175"/>
      <c r="AP388" s="175"/>
      <c r="AQ388" s="185"/>
      <c r="AR388" s="175"/>
      <c r="AS388" s="175"/>
      <c r="AT388" s="175"/>
      <c r="AU388" s="175">
        <f t="shared" si="44"/>
        <v>0</v>
      </c>
      <c r="AV388" s="175" t="e">
        <f t="shared" si="45"/>
        <v>#N/A</v>
      </c>
      <c r="AW388" s="175">
        <f t="shared" si="46"/>
        <v>0.50568387890292799</v>
      </c>
      <c r="AX388" s="175"/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</row>
    <row r="389" spans="1:137" outlineLevel="1" x14ac:dyDescent="0.2">
      <c r="A389" s="122">
        <v>200</v>
      </c>
      <c r="B389" s="122">
        <v>1</v>
      </c>
      <c r="C389" s="104">
        <v>0.88565617945533992</v>
      </c>
      <c r="D389" s="104">
        <f t="shared" si="38"/>
        <v>0.11434382054466008</v>
      </c>
      <c r="E389" s="104">
        <f t="shared" si="39"/>
        <v>0.24285292599407754</v>
      </c>
      <c r="F389" s="104">
        <f t="shared" si="40"/>
        <v>0.49280110185964232</v>
      </c>
      <c r="G389" s="104">
        <f t="shared" si="41"/>
        <v>0.359313695503651</v>
      </c>
      <c r="H389" s="104">
        <v>9.9582491418993609E-3</v>
      </c>
      <c r="I389" s="104">
        <f t="shared" si="42"/>
        <v>6.5583337627789283E-4</v>
      </c>
      <c r="J389" s="104">
        <f t="shared" si="43"/>
        <v>0.3611162369995749</v>
      </c>
      <c r="AJ389" s="175"/>
      <c r="AK389" s="175"/>
      <c r="AL389" s="175"/>
      <c r="AM389" s="175"/>
      <c r="AN389" s="175"/>
      <c r="AO389" s="175"/>
      <c r="AP389" s="175"/>
      <c r="AQ389" s="185"/>
      <c r="AR389" s="175"/>
      <c r="AS389" s="175"/>
      <c r="AT389" s="175"/>
      <c r="AU389" s="175">
        <f t="shared" si="44"/>
        <v>0</v>
      </c>
      <c r="AV389" s="175" t="e">
        <f t="shared" si="45"/>
        <v>#N/A</v>
      </c>
      <c r="AW389" s="175">
        <f t="shared" si="46"/>
        <v>0.88565617945533992</v>
      </c>
      <c r="AX389" s="175"/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</row>
    <row r="390" spans="1:137" outlineLevel="1" x14ac:dyDescent="0.2">
      <c r="A390" s="122">
        <v>201</v>
      </c>
      <c r="B390" s="122">
        <v>1</v>
      </c>
      <c r="C390" s="104">
        <v>0.66764005657828263</v>
      </c>
      <c r="D390" s="104">
        <f t="shared" si="38"/>
        <v>0.33235994342171737</v>
      </c>
      <c r="E390" s="104">
        <f t="shared" si="39"/>
        <v>0.80801217625645139</v>
      </c>
      <c r="F390" s="104">
        <f t="shared" si="40"/>
        <v>0.89889497509800964</v>
      </c>
      <c r="G390" s="104">
        <f t="shared" si="41"/>
        <v>0.70555869054840747</v>
      </c>
      <c r="H390" s="104">
        <v>9.6081984597318863E-3</v>
      </c>
      <c r="I390" s="104">
        <f t="shared" si="42"/>
        <v>2.43817114473187E-3</v>
      </c>
      <c r="J390" s="104">
        <f t="shared" si="43"/>
        <v>0.70897288751642151</v>
      </c>
      <c r="AJ390" s="175"/>
      <c r="AK390" s="175"/>
      <c r="AL390" s="175"/>
      <c r="AM390" s="175"/>
      <c r="AN390" s="175"/>
      <c r="AO390" s="175"/>
      <c r="AP390" s="175"/>
      <c r="AQ390" s="185"/>
      <c r="AR390" s="175"/>
      <c r="AS390" s="175"/>
      <c r="AT390" s="175"/>
      <c r="AU390" s="175">
        <f t="shared" si="44"/>
        <v>0</v>
      </c>
      <c r="AV390" s="175" t="e">
        <f t="shared" si="45"/>
        <v>#N/A</v>
      </c>
      <c r="AW390" s="175">
        <f t="shared" si="46"/>
        <v>0.66764005657828263</v>
      </c>
      <c r="AX390" s="175"/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</row>
    <row r="391" spans="1:137" outlineLevel="1" x14ac:dyDescent="0.2">
      <c r="A391" s="122">
        <v>202</v>
      </c>
      <c r="B391" s="122">
        <v>1</v>
      </c>
      <c r="C391" s="104">
        <v>0.20968059130630495</v>
      </c>
      <c r="D391" s="104">
        <f t="shared" si="38"/>
        <v>0.7903194086936951</v>
      </c>
      <c r="E391" s="104">
        <f t="shared" si="39"/>
        <v>3.1243397998588938</v>
      </c>
      <c r="F391" s="104">
        <f t="shared" si="40"/>
        <v>1.7675802103041587</v>
      </c>
      <c r="G391" s="104">
        <f t="shared" si="41"/>
        <v>1.9414321060760891</v>
      </c>
      <c r="H391" s="104">
        <v>1.0605903513476294E-2</v>
      </c>
      <c r="I391" s="104">
        <f t="shared" si="42"/>
        <v>2.0418482471734053E-2</v>
      </c>
      <c r="J391" s="104">
        <f t="shared" si="43"/>
        <v>1.9518100508339775</v>
      </c>
      <c r="AJ391" s="175"/>
      <c r="AK391" s="175"/>
      <c r="AL391" s="175"/>
      <c r="AM391" s="175"/>
      <c r="AN391" s="175"/>
      <c r="AO391" s="175"/>
      <c r="AP391" s="175"/>
      <c r="AQ391" s="185"/>
      <c r="AR391" s="175"/>
      <c r="AS391" s="175"/>
      <c r="AT391" s="175"/>
      <c r="AU391" s="175">
        <f t="shared" si="44"/>
        <v>0</v>
      </c>
      <c r="AV391" s="175" t="e">
        <f t="shared" si="45"/>
        <v>#N/A</v>
      </c>
      <c r="AW391" s="175">
        <f t="shared" si="46"/>
        <v>0.20968059130630495</v>
      </c>
      <c r="AX391" s="175"/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</row>
    <row r="392" spans="1:137" outlineLevel="1" x14ac:dyDescent="0.2">
      <c r="A392" s="122">
        <v>203</v>
      </c>
      <c r="B392" s="122">
        <v>1</v>
      </c>
      <c r="C392" s="104">
        <v>0.93830736866917552</v>
      </c>
      <c r="D392" s="104">
        <f t="shared" si="38"/>
        <v>6.1692631330824477E-2</v>
      </c>
      <c r="E392" s="104">
        <f t="shared" si="39"/>
        <v>0.1273553970091803</v>
      </c>
      <c r="F392" s="104">
        <f t="shared" si="40"/>
        <v>0.35686887929487532</v>
      </c>
      <c r="G392" s="104">
        <f t="shared" si="41"/>
        <v>0.25641538751233195</v>
      </c>
      <c r="H392" s="104">
        <v>8.4804916841987217E-3</v>
      </c>
      <c r="I392" s="104">
        <f t="shared" si="42"/>
        <v>2.8358070472640616E-4</v>
      </c>
      <c r="J392" s="104">
        <f t="shared" si="43"/>
        <v>0.25750961643196107</v>
      </c>
      <c r="AJ392" s="175"/>
      <c r="AK392" s="175"/>
      <c r="AL392" s="175"/>
      <c r="AM392" s="175"/>
      <c r="AN392" s="175"/>
      <c r="AO392" s="175"/>
      <c r="AP392" s="175"/>
      <c r="AQ392" s="185"/>
      <c r="AR392" s="175"/>
      <c r="AS392" s="175"/>
      <c r="AT392" s="175"/>
      <c r="AU392" s="175">
        <f t="shared" si="44"/>
        <v>0</v>
      </c>
      <c r="AV392" s="175" t="e">
        <f t="shared" si="45"/>
        <v>#N/A</v>
      </c>
      <c r="AW392" s="175">
        <f t="shared" si="46"/>
        <v>0.93830736866917552</v>
      </c>
      <c r="AX392" s="175"/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</row>
    <row r="393" spans="1:137" outlineLevel="1" x14ac:dyDescent="0.2">
      <c r="A393" s="122">
        <v>204</v>
      </c>
      <c r="B393" s="122">
        <v>1</v>
      </c>
      <c r="C393" s="104">
        <v>0.96760146952282944</v>
      </c>
      <c r="D393" s="104">
        <f t="shared" si="38"/>
        <v>3.2398530477170562E-2</v>
      </c>
      <c r="E393" s="104">
        <f t="shared" si="39"/>
        <v>6.5869963035494597E-2</v>
      </c>
      <c r="F393" s="104">
        <f t="shared" si="40"/>
        <v>0.25665144269123952</v>
      </c>
      <c r="G393" s="104">
        <f t="shared" si="41"/>
        <v>0.18298453906951431</v>
      </c>
      <c r="H393" s="104">
        <v>6.5342302946211636E-3</v>
      </c>
      <c r="I393" s="104">
        <f t="shared" si="42"/>
        <v>1.1083767780328561E-4</v>
      </c>
      <c r="J393" s="104">
        <f t="shared" si="43"/>
        <v>0.18358531645059473</v>
      </c>
      <c r="AJ393" s="175"/>
      <c r="AK393" s="175"/>
      <c r="AL393" s="175"/>
      <c r="AM393" s="175"/>
      <c r="AN393" s="175"/>
      <c r="AO393" s="175"/>
      <c r="AP393" s="175"/>
      <c r="AQ393" s="185"/>
      <c r="AR393" s="175"/>
      <c r="AS393" s="175"/>
      <c r="AT393" s="175"/>
      <c r="AU393" s="175">
        <f t="shared" si="44"/>
        <v>0</v>
      </c>
      <c r="AV393" s="175" t="e">
        <f t="shared" si="45"/>
        <v>#N/A</v>
      </c>
      <c r="AW393" s="175">
        <f t="shared" si="46"/>
        <v>0.96760146952282944</v>
      </c>
      <c r="AX393" s="175"/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</row>
    <row r="394" spans="1:137" outlineLevel="1" x14ac:dyDescent="0.2">
      <c r="A394" s="122">
        <v>205</v>
      </c>
      <c r="B394" s="122">
        <v>1</v>
      </c>
      <c r="C394" s="104">
        <v>0.93830736866917552</v>
      </c>
      <c r="D394" s="104">
        <f t="shared" si="38"/>
        <v>6.1692631330824477E-2</v>
      </c>
      <c r="E394" s="104">
        <f t="shared" si="39"/>
        <v>0.1273553970091803</v>
      </c>
      <c r="F394" s="104">
        <f t="shared" si="40"/>
        <v>0.35686887929487532</v>
      </c>
      <c r="G394" s="104">
        <f t="shared" si="41"/>
        <v>0.25641538751233195</v>
      </c>
      <c r="H394" s="104">
        <v>8.4804916841987217E-3</v>
      </c>
      <c r="I394" s="104">
        <f t="shared" si="42"/>
        <v>2.8358070472640616E-4</v>
      </c>
      <c r="J394" s="104">
        <f t="shared" si="43"/>
        <v>0.25750961643196107</v>
      </c>
      <c r="AJ394" s="175"/>
      <c r="AK394" s="175"/>
      <c r="AL394" s="175"/>
      <c r="AM394" s="175"/>
      <c r="AN394" s="175"/>
      <c r="AO394" s="175"/>
      <c r="AP394" s="175"/>
      <c r="AQ394" s="185"/>
      <c r="AR394" s="175"/>
      <c r="AS394" s="175"/>
      <c r="AT394" s="175"/>
      <c r="AU394" s="175">
        <f t="shared" si="44"/>
        <v>0</v>
      </c>
      <c r="AV394" s="175" t="e">
        <f t="shared" si="45"/>
        <v>#N/A</v>
      </c>
      <c r="AW394" s="175">
        <f t="shared" si="46"/>
        <v>0.93830736866917552</v>
      </c>
      <c r="AX394" s="175"/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</row>
    <row r="395" spans="1:137" outlineLevel="1" x14ac:dyDescent="0.2">
      <c r="A395" s="122">
        <v>206</v>
      </c>
      <c r="B395" s="122">
        <v>1</v>
      </c>
      <c r="C395" s="104">
        <v>0.88565617945533992</v>
      </c>
      <c r="D395" s="104">
        <f t="shared" si="38"/>
        <v>0.11434382054466008</v>
      </c>
      <c r="E395" s="104">
        <f t="shared" si="39"/>
        <v>0.24285292599407754</v>
      </c>
      <c r="F395" s="104">
        <f t="shared" si="40"/>
        <v>0.49280110185964232</v>
      </c>
      <c r="G395" s="104">
        <f t="shared" si="41"/>
        <v>0.359313695503651</v>
      </c>
      <c r="H395" s="104">
        <v>9.9582491418993609E-3</v>
      </c>
      <c r="I395" s="104">
        <f t="shared" si="42"/>
        <v>6.5583337627789283E-4</v>
      </c>
      <c r="J395" s="104">
        <f t="shared" si="43"/>
        <v>0.3611162369995749</v>
      </c>
      <c r="AJ395" s="175"/>
      <c r="AK395" s="175"/>
      <c r="AL395" s="175"/>
      <c r="AM395" s="175"/>
      <c r="AN395" s="175"/>
      <c r="AO395" s="175"/>
      <c r="AP395" s="175"/>
      <c r="AQ395" s="185"/>
      <c r="AR395" s="175"/>
      <c r="AS395" s="175"/>
      <c r="AT395" s="175"/>
      <c r="AU395" s="175">
        <f t="shared" si="44"/>
        <v>0</v>
      </c>
      <c r="AV395" s="175" t="e">
        <f t="shared" si="45"/>
        <v>#N/A</v>
      </c>
      <c r="AW395" s="175">
        <f t="shared" si="46"/>
        <v>0.88565617945533992</v>
      </c>
      <c r="AX395" s="175"/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</row>
    <row r="396" spans="1:137" outlineLevel="1" x14ac:dyDescent="0.2">
      <c r="A396" s="122">
        <v>207</v>
      </c>
      <c r="B396" s="122">
        <v>1</v>
      </c>
      <c r="C396" s="104">
        <v>0.93830736866917552</v>
      </c>
      <c r="D396" s="104">
        <f t="shared" si="38"/>
        <v>6.1692631330824477E-2</v>
      </c>
      <c r="E396" s="104">
        <f t="shared" si="39"/>
        <v>0.1273553970091803</v>
      </c>
      <c r="F396" s="104">
        <f t="shared" si="40"/>
        <v>0.35686887929487532</v>
      </c>
      <c r="G396" s="104">
        <f t="shared" si="41"/>
        <v>0.25641538751233195</v>
      </c>
      <c r="H396" s="104">
        <v>8.4804916841987217E-3</v>
      </c>
      <c r="I396" s="104">
        <f t="shared" si="42"/>
        <v>2.8358070472640616E-4</v>
      </c>
      <c r="J396" s="104">
        <f t="shared" si="43"/>
        <v>0.25750961643196107</v>
      </c>
      <c r="AJ396" s="175"/>
      <c r="AK396" s="175"/>
      <c r="AL396" s="175"/>
      <c r="AM396" s="175"/>
      <c r="AN396" s="175"/>
      <c r="AO396" s="175"/>
      <c r="AP396" s="175"/>
      <c r="AQ396" s="185"/>
      <c r="AR396" s="175"/>
      <c r="AS396" s="175"/>
      <c r="AT396" s="175"/>
      <c r="AU396" s="175">
        <f t="shared" si="44"/>
        <v>0</v>
      </c>
      <c r="AV396" s="175" t="e">
        <f t="shared" si="45"/>
        <v>#N/A</v>
      </c>
      <c r="AW396" s="175">
        <f t="shared" si="46"/>
        <v>0.93830736866917552</v>
      </c>
      <c r="AX396" s="175"/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</row>
    <row r="397" spans="1:137" outlineLevel="1" x14ac:dyDescent="0.2">
      <c r="A397" s="122">
        <v>208</v>
      </c>
      <c r="B397" s="122">
        <v>1</v>
      </c>
      <c r="C397" s="104">
        <v>0.88565617945533992</v>
      </c>
      <c r="D397" s="104">
        <f t="shared" si="38"/>
        <v>0.11434382054466008</v>
      </c>
      <c r="E397" s="104">
        <f t="shared" si="39"/>
        <v>0.24285292599407754</v>
      </c>
      <c r="F397" s="104">
        <f t="shared" si="40"/>
        <v>0.49280110185964232</v>
      </c>
      <c r="G397" s="104">
        <f t="shared" si="41"/>
        <v>0.359313695503651</v>
      </c>
      <c r="H397" s="104">
        <v>9.9582491418993609E-3</v>
      </c>
      <c r="I397" s="104">
        <f t="shared" si="42"/>
        <v>6.5583337627789283E-4</v>
      </c>
      <c r="J397" s="104">
        <f t="shared" si="43"/>
        <v>0.3611162369995749</v>
      </c>
      <c r="AJ397" s="175"/>
      <c r="AK397" s="175"/>
      <c r="AL397" s="175"/>
      <c r="AM397" s="175"/>
      <c r="AN397" s="175"/>
      <c r="AO397" s="175"/>
      <c r="AP397" s="175"/>
      <c r="AQ397" s="185"/>
      <c r="AR397" s="175"/>
      <c r="AS397" s="175"/>
      <c r="AT397" s="175"/>
      <c r="AU397" s="175">
        <f t="shared" si="44"/>
        <v>0</v>
      </c>
      <c r="AV397" s="175" t="e">
        <f t="shared" si="45"/>
        <v>#N/A</v>
      </c>
      <c r="AW397" s="175">
        <f t="shared" si="46"/>
        <v>0.88565617945533992</v>
      </c>
      <c r="AX397" s="175"/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</row>
    <row r="398" spans="1:137" outlineLevel="1" x14ac:dyDescent="0.2">
      <c r="A398" s="122">
        <v>209</v>
      </c>
      <c r="B398" s="122">
        <v>1</v>
      </c>
      <c r="C398" s="104">
        <v>0.34252600001774225</v>
      </c>
      <c r="D398" s="104">
        <f t="shared" si="38"/>
        <v>0.65747399998225775</v>
      </c>
      <c r="E398" s="104">
        <f t="shared" si="39"/>
        <v>2.1428154234010015</v>
      </c>
      <c r="F398" s="104">
        <f t="shared" si="40"/>
        <v>1.4638358594463388</v>
      </c>
      <c r="G398" s="104">
        <f t="shared" si="41"/>
        <v>1.3854553055947321</v>
      </c>
      <c r="H398" s="104">
        <v>9.7588718210787906E-3</v>
      </c>
      <c r="I398" s="104">
        <f t="shared" si="42"/>
        <v>9.5515254689303841E-3</v>
      </c>
      <c r="J398" s="104">
        <f t="shared" si="43"/>
        <v>1.3922654310557878</v>
      </c>
      <c r="AJ398" s="175"/>
      <c r="AK398" s="175"/>
      <c r="AL398" s="175"/>
      <c r="AM398" s="175"/>
      <c r="AN398" s="175"/>
      <c r="AO398" s="175"/>
      <c r="AP398" s="175"/>
      <c r="AQ398" s="185"/>
      <c r="AR398" s="175"/>
      <c r="AS398" s="175"/>
      <c r="AT398" s="175"/>
      <c r="AU398" s="175">
        <f t="shared" si="44"/>
        <v>0</v>
      </c>
      <c r="AV398" s="175" t="e">
        <f t="shared" si="45"/>
        <v>#N/A</v>
      </c>
      <c r="AW398" s="175">
        <f t="shared" si="46"/>
        <v>0.34252600001774225</v>
      </c>
      <c r="AX398" s="175"/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</row>
    <row r="399" spans="1:137" outlineLevel="1" x14ac:dyDescent="0.2">
      <c r="A399" s="122">
        <v>210</v>
      </c>
      <c r="B399" s="122">
        <v>1</v>
      </c>
      <c r="C399" s="104">
        <v>0.93830736866917552</v>
      </c>
      <c r="D399" s="104">
        <f t="shared" si="38"/>
        <v>6.1692631330824477E-2</v>
      </c>
      <c r="E399" s="104">
        <f t="shared" si="39"/>
        <v>0.1273553970091803</v>
      </c>
      <c r="F399" s="104">
        <f t="shared" si="40"/>
        <v>0.35686887929487532</v>
      </c>
      <c r="G399" s="104">
        <f t="shared" si="41"/>
        <v>0.25641538751233195</v>
      </c>
      <c r="H399" s="104">
        <v>8.4804916841987217E-3</v>
      </c>
      <c r="I399" s="104">
        <f t="shared" si="42"/>
        <v>2.8358070472640616E-4</v>
      </c>
      <c r="J399" s="104">
        <f t="shared" si="43"/>
        <v>0.25750961643196107</v>
      </c>
      <c r="AJ399" s="175"/>
      <c r="AK399" s="175"/>
      <c r="AL399" s="175"/>
      <c r="AM399" s="175"/>
      <c r="AN399" s="175"/>
      <c r="AO399" s="175"/>
      <c r="AP399" s="175"/>
      <c r="AQ399" s="185"/>
      <c r="AR399" s="175"/>
      <c r="AS399" s="175"/>
      <c r="AT399" s="175"/>
      <c r="AU399" s="175">
        <f t="shared" si="44"/>
        <v>0</v>
      </c>
      <c r="AV399" s="175" t="e">
        <f t="shared" si="45"/>
        <v>#N/A</v>
      </c>
      <c r="AW399" s="175">
        <f t="shared" si="46"/>
        <v>0.93830736866917552</v>
      </c>
      <c r="AX399" s="175"/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</row>
    <row r="400" spans="1:137" outlineLevel="1" x14ac:dyDescent="0.2">
      <c r="A400" s="122">
        <v>211</v>
      </c>
      <c r="B400" s="122">
        <v>1</v>
      </c>
      <c r="C400" s="104">
        <v>0.50568387890292799</v>
      </c>
      <c r="D400" s="104">
        <f t="shared" si="38"/>
        <v>0.49431612109707201</v>
      </c>
      <c r="E400" s="104">
        <f t="shared" si="39"/>
        <v>1.3636871003608704</v>
      </c>
      <c r="F400" s="104">
        <f t="shared" si="40"/>
        <v>1.167770140207768</v>
      </c>
      <c r="G400" s="104">
        <f t="shared" si="41"/>
        <v>0.98869612684017461</v>
      </c>
      <c r="H400" s="104">
        <v>9.107232002700031E-3</v>
      </c>
      <c r="I400" s="104">
        <f t="shared" si="42"/>
        <v>4.5334491910865088E-3</v>
      </c>
      <c r="J400" s="104">
        <f t="shared" si="43"/>
        <v>0.9932292561457422</v>
      </c>
      <c r="AJ400" s="175"/>
      <c r="AK400" s="175"/>
      <c r="AL400" s="175"/>
      <c r="AM400" s="175"/>
      <c r="AN400" s="175"/>
      <c r="AO400" s="175"/>
      <c r="AP400" s="175"/>
      <c r="AQ400" s="185"/>
      <c r="AR400" s="175"/>
      <c r="AS400" s="175"/>
      <c r="AT400" s="175"/>
      <c r="AU400" s="175">
        <f t="shared" si="44"/>
        <v>0</v>
      </c>
      <c r="AV400" s="175" t="e">
        <f t="shared" si="45"/>
        <v>#N/A</v>
      </c>
      <c r="AW400" s="175">
        <f t="shared" si="46"/>
        <v>0.50568387890292799</v>
      </c>
      <c r="AX400" s="175"/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</row>
    <row r="401" spans="1:137" outlineLevel="1" x14ac:dyDescent="0.2">
      <c r="A401" s="122">
        <v>212</v>
      </c>
      <c r="B401" s="122">
        <v>1</v>
      </c>
      <c r="C401" s="104">
        <v>0.66764005657828263</v>
      </c>
      <c r="D401" s="104">
        <f t="shared" si="38"/>
        <v>0.33235994342171737</v>
      </c>
      <c r="E401" s="104">
        <f t="shared" si="39"/>
        <v>0.80801217625645139</v>
      </c>
      <c r="F401" s="104">
        <f t="shared" si="40"/>
        <v>0.89889497509800964</v>
      </c>
      <c r="G401" s="104">
        <f t="shared" si="41"/>
        <v>0.70555869054840747</v>
      </c>
      <c r="H401" s="104">
        <v>9.6081984597318863E-3</v>
      </c>
      <c r="I401" s="104">
        <f t="shared" si="42"/>
        <v>2.43817114473187E-3</v>
      </c>
      <c r="J401" s="104">
        <f t="shared" si="43"/>
        <v>0.70897288751642151</v>
      </c>
      <c r="AJ401" s="175"/>
      <c r="AK401" s="175"/>
      <c r="AL401" s="175"/>
      <c r="AM401" s="175"/>
      <c r="AN401" s="175"/>
      <c r="AO401" s="175"/>
      <c r="AP401" s="175"/>
      <c r="AQ401" s="185"/>
      <c r="AR401" s="175"/>
      <c r="AS401" s="175"/>
      <c r="AT401" s="175"/>
      <c r="AU401" s="175">
        <f t="shared" si="44"/>
        <v>0</v>
      </c>
      <c r="AV401" s="175" t="e">
        <f t="shared" si="45"/>
        <v>#N/A</v>
      </c>
      <c r="AW401" s="175">
        <f t="shared" si="46"/>
        <v>0.66764005657828263</v>
      </c>
      <c r="AX401" s="175"/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</row>
    <row r="402" spans="1:137" outlineLevel="1" x14ac:dyDescent="0.2">
      <c r="A402" s="122">
        <v>213</v>
      </c>
      <c r="B402" s="122">
        <v>1</v>
      </c>
      <c r="C402" s="104">
        <v>0.50568387890292799</v>
      </c>
      <c r="D402" s="104">
        <f t="shared" si="38"/>
        <v>0.49431612109707201</v>
      </c>
      <c r="E402" s="104">
        <f t="shared" si="39"/>
        <v>1.3636871003608704</v>
      </c>
      <c r="F402" s="104">
        <f t="shared" si="40"/>
        <v>1.167770140207768</v>
      </c>
      <c r="G402" s="104">
        <f t="shared" si="41"/>
        <v>0.98869612684017461</v>
      </c>
      <c r="H402" s="104">
        <v>9.107232002700031E-3</v>
      </c>
      <c r="I402" s="104">
        <f t="shared" si="42"/>
        <v>4.5334491910865088E-3</v>
      </c>
      <c r="J402" s="104">
        <f t="shared" si="43"/>
        <v>0.9932292561457422</v>
      </c>
      <c r="AJ402" s="175"/>
      <c r="AK402" s="175"/>
      <c r="AL402" s="175"/>
      <c r="AM402" s="175"/>
      <c r="AN402" s="175"/>
      <c r="AO402" s="175"/>
      <c r="AP402" s="175"/>
      <c r="AQ402" s="185"/>
      <c r="AR402" s="175"/>
      <c r="AS402" s="175"/>
      <c r="AT402" s="175"/>
      <c r="AU402" s="175">
        <f t="shared" si="44"/>
        <v>0</v>
      </c>
      <c r="AV402" s="175" t="e">
        <f t="shared" si="45"/>
        <v>#N/A</v>
      </c>
      <c r="AW402" s="175">
        <f t="shared" si="46"/>
        <v>0.50568387890292799</v>
      </c>
      <c r="AX402" s="175"/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</row>
    <row r="403" spans="1:137" outlineLevel="1" x14ac:dyDescent="0.2">
      <c r="A403" s="122">
        <v>214</v>
      </c>
      <c r="B403" s="122">
        <v>1</v>
      </c>
      <c r="C403" s="104">
        <v>0.88565617945533992</v>
      </c>
      <c r="D403" s="104">
        <f t="shared" si="38"/>
        <v>0.11434382054466008</v>
      </c>
      <c r="E403" s="104">
        <f t="shared" si="39"/>
        <v>0.24285292599407754</v>
      </c>
      <c r="F403" s="104">
        <f t="shared" si="40"/>
        <v>0.49280110185964232</v>
      </c>
      <c r="G403" s="104">
        <f t="shared" si="41"/>
        <v>0.359313695503651</v>
      </c>
      <c r="H403" s="104">
        <v>9.9582491418993609E-3</v>
      </c>
      <c r="I403" s="104">
        <f t="shared" si="42"/>
        <v>6.5583337627789283E-4</v>
      </c>
      <c r="J403" s="104">
        <f t="shared" si="43"/>
        <v>0.3611162369995749</v>
      </c>
      <c r="AJ403" s="175"/>
      <c r="AK403" s="175"/>
      <c r="AL403" s="175"/>
      <c r="AM403" s="175"/>
      <c r="AN403" s="175"/>
      <c r="AO403" s="175"/>
      <c r="AP403" s="175"/>
      <c r="AQ403" s="185"/>
      <c r="AR403" s="175"/>
      <c r="AS403" s="175"/>
      <c r="AT403" s="175"/>
      <c r="AU403" s="175">
        <f t="shared" si="44"/>
        <v>0</v>
      </c>
      <c r="AV403" s="175" t="e">
        <f t="shared" si="45"/>
        <v>#N/A</v>
      </c>
      <c r="AW403" s="175">
        <f t="shared" si="46"/>
        <v>0.88565617945533992</v>
      </c>
      <c r="AX403" s="175"/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</row>
    <row r="404" spans="1:137" outlineLevel="1" x14ac:dyDescent="0.2">
      <c r="A404" s="122">
        <v>215</v>
      </c>
      <c r="B404" s="122">
        <v>1</v>
      </c>
      <c r="C404" s="104">
        <v>0.66764005657828263</v>
      </c>
      <c r="D404" s="104">
        <f t="shared" si="38"/>
        <v>0.33235994342171737</v>
      </c>
      <c r="E404" s="104">
        <f t="shared" si="39"/>
        <v>0.80801217625645139</v>
      </c>
      <c r="F404" s="104">
        <f t="shared" si="40"/>
        <v>0.89889497509800964</v>
      </c>
      <c r="G404" s="104">
        <f t="shared" si="41"/>
        <v>0.70555869054840747</v>
      </c>
      <c r="H404" s="104">
        <v>9.6081984597318863E-3</v>
      </c>
      <c r="I404" s="104">
        <f t="shared" si="42"/>
        <v>2.43817114473187E-3</v>
      </c>
      <c r="J404" s="104">
        <f t="shared" si="43"/>
        <v>0.70897288751642151</v>
      </c>
      <c r="AJ404" s="175"/>
      <c r="AK404" s="175"/>
      <c r="AL404" s="175"/>
      <c r="AM404" s="175"/>
      <c r="AN404" s="175"/>
      <c r="AO404" s="175"/>
      <c r="AP404" s="175"/>
      <c r="AQ404" s="185"/>
      <c r="AR404" s="175"/>
      <c r="AS404" s="175"/>
      <c r="AT404" s="175"/>
      <c r="AU404" s="175">
        <f t="shared" si="44"/>
        <v>0</v>
      </c>
      <c r="AV404" s="175" t="e">
        <f t="shared" si="45"/>
        <v>#N/A</v>
      </c>
      <c r="AW404" s="175">
        <f t="shared" si="46"/>
        <v>0.66764005657828263</v>
      </c>
      <c r="AX404" s="175"/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</row>
    <row r="405" spans="1:137" outlineLevel="1" x14ac:dyDescent="0.2">
      <c r="A405" s="122">
        <v>216</v>
      </c>
      <c r="B405" s="122">
        <v>1</v>
      </c>
      <c r="C405" s="104">
        <v>0.66764005657828263</v>
      </c>
      <c r="D405" s="104">
        <f t="shared" si="38"/>
        <v>0.33235994342171737</v>
      </c>
      <c r="E405" s="104">
        <f t="shared" si="39"/>
        <v>0.80801217625645139</v>
      </c>
      <c r="F405" s="104">
        <f t="shared" si="40"/>
        <v>0.89889497509800964</v>
      </c>
      <c r="G405" s="104">
        <f t="shared" si="41"/>
        <v>0.70555869054840747</v>
      </c>
      <c r="H405" s="104">
        <v>9.6081984597318863E-3</v>
      </c>
      <c r="I405" s="104">
        <f t="shared" si="42"/>
        <v>2.43817114473187E-3</v>
      </c>
      <c r="J405" s="104">
        <f t="shared" si="43"/>
        <v>0.70897288751642151</v>
      </c>
      <c r="AJ405" s="175"/>
      <c r="AK405" s="175"/>
      <c r="AL405" s="175"/>
      <c r="AM405" s="175"/>
      <c r="AN405" s="175"/>
      <c r="AO405" s="175"/>
      <c r="AP405" s="175"/>
      <c r="AQ405" s="185"/>
      <c r="AR405" s="175"/>
      <c r="AS405" s="175"/>
      <c r="AT405" s="175"/>
      <c r="AU405" s="175">
        <f t="shared" si="44"/>
        <v>0</v>
      </c>
      <c r="AV405" s="175" t="e">
        <f t="shared" si="45"/>
        <v>#N/A</v>
      </c>
      <c r="AW405" s="175">
        <f t="shared" si="46"/>
        <v>0.66764005657828263</v>
      </c>
      <c r="AX405" s="175"/>
      <c r="AY405" s="175"/>
      <c r="AZ405" s="175"/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</row>
    <row r="406" spans="1:137" outlineLevel="1" x14ac:dyDescent="0.2">
      <c r="A406" s="122">
        <v>217</v>
      </c>
      <c r="B406" s="122">
        <v>1</v>
      </c>
      <c r="C406" s="104">
        <v>0.11903021645641408</v>
      </c>
      <c r="D406" s="104">
        <f t="shared" si="38"/>
        <v>0.8809697835435859</v>
      </c>
      <c r="E406" s="104">
        <f t="shared" si="39"/>
        <v>4.2567557966019711</v>
      </c>
      <c r="F406" s="104">
        <f t="shared" si="40"/>
        <v>2.0631906835292688</v>
      </c>
      <c r="G406" s="104">
        <f t="shared" si="41"/>
        <v>2.7205198228210321</v>
      </c>
      <c r="H406" s="104">
        <v>1.0322097198183219E-2</v>
      </c>
      <c r="I406" s="104">
        <f t="shared" si="42"/>
        <v>3.8999046670273048E-2</v>
      </c>
      <c r="J406" s="104">
        <f t="shared" si="43"/>
        <v>2.734670198726346</v>
      </c>
      <c r="AJ406" s="175"/>
      <c r="AK406" s="175"/>
      <c r="AL406" s="175"/>
      <c r="AM406" s="175"/>
      <c r="AN406" s="175"/>
      <c r="AO406" s="175"/>
      <c r="AP406" s="175"/>
      <c r="AQ406" s="185"/>
      <c r="AR406" s="175"/>
      <c r="AS406" s="175"/>
      <c r="AT406" s="175"/>
      <c r="AU406" s="175">
        <f t="shared" si="44"/>
        <v>0</v>
      </c>
      <c r="AV406" s="175" t="e">
        <f t="shared" si="45"/>
        <v>#N/A</v>
      </c>
      <c r="AW406" s="175">
        <f t="shared" si="46"/>
        <v>0.11903021645641408</v>
      </c>
      <c r="AX406" s="175"/>
      <c r="AY406" s="175"/>
      <c r="AZ406" s="175"/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</row>
    <row r="407" spans="1:137" outlineLevel="1" x14ac:dyDescent="0.2">
      <c r="A407" s="122">
        <v>218</v>
      </c>
      <c r="B407" s="122">
        <v>1</v>
      </c>
      <c r="C407" s="104">
        <v>0.66764005657828263</v>
      </c>
      <c r="D407" s="104">
        <f t="shared" si="38"/>
        <v>0.33235994342171737</v>
      </c>
      <c r="E407" s="104">
        <f t="shared" si="39"/>
        <v>0.80801217625645139</v>
      </c>
      <c r="F407" s="104">
        <f t="shared" si="40"/>
        <v>0.89889497509800964</v>
      </c>
      <c r="G407" s="104">
        <f t="shared" si="41"/>
        <v>0.70555869054840747</v>
      </c>
      <c r="H407" s="104">
        <v>9.6081984597318863E-3</v>
      </c>
      <c r="I407" s="104">
        <f t="shared" si="42"/>
        <v>2.43817114473187E-3</v>
      </c>
      <c r="J407" s="104">
        <f t="shared" si="43"/>
        <v>0.70897288751642151</v>
      </c>
      <c r="AJ407" s="175"/>
      <c r="AK407" s="175"/>
      <c r="AL407" s="175"/>
      <c r="AM407" s="175"/>
      <c r="AN407" s="175"/>
      <c r="AO407" s="175"/>
      <c r="AP407" s="175"/>
      <c r="AQ407" s="185"/>
      <c r="AR407" s="175"/>
      <c r="AS407" s="175"/>
      <c r="AT407" s="175"/>
      <c r="AU407" s="175">
        <f t="shared" si="44"/>
        <v>0</v>
      </c>
      <c r="AV407" s="175" t="e">
        <f t="shared" si="45"/>
        <v>#N/A</v>
      </c>
      <c r="AW407" s="175">
        <f t="shared" si="46"/>
        <v>0.66764005657828263</v>
      </c>
      <c r="AX407" s="175"/>
      <c r="AY407" s="175"/>
      <c r="AZ407" s="175"/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</row>
    <row r="408" spans="1:137" outlineLevel="1" x14ac:dyDescent="0.2">
      <c r="A408" s="122">
        <v>219</v>
      </c>
      <c r="B408" s="122">
        <v>0</v>
      </c>
      <c r="C408" s="104">
        <v>0.66764005657828263</v>
      </c>
      <c r="D408" s="104">
        <f t="shared" si="38"/>
        <v>-0.66764005657828263</v>
      </c>
      <c r="E408" s="104">
        <f t="shared" si="39"/>
        <v>2.2030734608345921</v>
      </c>
      <c r="F408" s="104">
        <f t="shared" si="40"/>
        <v>-1.4842753992553377</v>
      </c>
      <c r="G408" s="104">
        <f t="shared" si="41"/>
        <v>-1.4173165370874152</v>
      </c>
      <c r="H408" s="104">
        <v>9.6081984597318863E-3</v>
      </c>
      <c r="I408" s="104">
        <f t="shared" si="42"/>
        <v>9.8385615063346157E-3</v>
      </c>
      <c r="J408" s="104">
        <f t="shared" si="43"/>
        <v>-1.4241749287257903</v>
      </c>
      <c r="AJ408" s="175"/>
      <c r="AK408" s="175"/>
      <c r="AL408" s="175"/>
      <c r="AM408" s="175"/>
      <c r="AN408" s="175"/>
      <c r="AO408" s="175"/>
      <c r="AP408" s="175"/>
      <c r="AQ408" s="185"/>
      <c r="AR408" s="175"/>
      <c r="AS408" s="175"/>
      <c r="AT408" s="175"/>
      <c r="AU408" s="175">
        <f t="shared" si="44"/>
        <v>1</v>
      </c>
      <c r="AV408" s="175">
        <f t="shared" si="45"/>
        <v>0.66764005657828263</v>
      </c>
      <c r="AW408" s="175" t="e">
        <f t="shared" si="46"/>
        <v>#N/A</v>
      </c>
      <c r="AX408" s="175"/>
      <c r="AY408" s="175"/>
      <c r="AZ408" s="175"/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</row>
    <row r="409" spans="1:137" outlineLevel="1" x14ac:dyDescent="0.2">
      <c r="A409" s="122">
        <v>220</v>
      </c>
      <c r="B409" s="122">
        <v>1</v>
      </c>
      <c r="C409" s="104">
        <v>0.50568387890292799</v>
      </c>
      <c r="D409" s="104">
        <f t="shared" si="38"/>
        <v>0.49431612109707201</v>
      </c>
      <c r="E409" s="104">
        <f t="shared" si="39"/>
        <v>1.3636871003608704</v>
      </c>
      <c r="F409" s="104">
        <f t="shared" si="40"/>
        <v>1.167770140207768</v>
      </c>
      <c r="G409" s="104">
        <f t="shared" si="41"/>
        <v>0.98869612684017461</v>
      </c>
      <c r="H409" s="104">
        <v>9.107232002700031E-3</v>
      </c>
      <c r="I409" s="104">
        <f t="shared" si="42"/>
        <v>4.5334491910865088E-3</v>
      </c>
      <c r="J409" s="104">
        <f t="shared" si="43"/>
        <v>0.9932292561457422</v>
      </c>
      <c r="AJ409" s="175"/>
      <c r="AK409" s="175"/>
      <c r="AL409" s="175"/>
      <c r="AM409" s="175"/>
      <c r="AN409" s="175"/>
      <c r="AO409" s="175"/>
      <c r="AP409" s="175"/>
      <c r="AQ409" s="185"/>
      <c r="AR409" s="175"/>
      <c r="AS409" s="175"/>
      <c r="AT409" s="175"/>
      <c r="AU409" s="175">
        <f t="shared" si="44"/>
        <v>0</v>
      </c>
      <c r="AV409" s="175" t="e">
        <f t="shared" si="45"/>
        <v>#N/A</v>
      </c>
      <c r="AW409" s="175">
        <f t="shared" si="46"/>
        <v>0.50568387890292799</v>
      </c>
      <c r="AX409" s="175"/>
      <c r="AY409" s="175"/>
      <c r="AZ409" s="175"/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</row>
    <row r="410" spans="1:137" outlineLevel="1" x14ac:dyDescent="0.2">
      <c r="A410" s="122">
        <v>221</v>
      </c>
      <c r="B410" s="122">
        <v>1</v>
      </c>
      <c r="C410" s="104">
        <v>0.34252600001774225</v>
      </c>
      <c r="D410" s="104">
        <f t="shared" si="38"/>
        <v>0.65747399998225775</v>
      </c>
      <c r="E410" s="104">
        <f t="shared" si="39"/>
        <v>2.1428154234010015</v>
      </c>
      <c r="F410" s="104">
        <f t="shared" si="40"/>
        <v>1.4638358594463388</v>
      </c>
      <c r="G410" s="104">
        <f t="shared" si="41"/>
        <v>1.3854553055947321</v>
      </c>
      <c r="H410" s="104">
        <v>9.7588718210787906E-3</v>
      </c>
      <c r="I410" s="104">
        <f t="shared" si="42"/>
        <v>9.5515254689303841E-3</v>
      </c>
      <c r="J410" s="104">
        <f t="shared" si="43"/>
        <v>1.3922654310557878</v>
      </c>
      <c r="AJ410" s="175"/>
      <c r="AK410" s="175"/>
      <c r="AL410" s="175"/>
      <c r="AM410" s="175"/>
      <c r="AN410" s="175"/>
      <c r="AO410" s="175"/>
      <c r="AP410" s="175"/>
      <c r="AQ410" s="185"/>
      <c r="AR410" s="175"/>
      <c r="AS410" s="175"/>
      <c r="AT410" s="175"/>
      <c r="AU410" s="175">
        <f t="shared" si="44"/>
        <v>0</v>
      </c>
      <c r="AV410" s="175" t="e">
        <f t="shared" si="45"/>
        <v>#N/A</v>
      </c>
      <c r="AW410" s="175">
        <f t="shared" si="46"/>
        <v>0.34252600001774225</v>
      </c>
      <c r="AX410" s="175"/>
      <c r="AY410" s="175"/>
      <c r="AZ410" s="175"/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</row>
    <row r="411" spans="1:137" outlineLevel="1" x14ac:dyDescent="0.2">
      <c r="A411" s="122">
        <v>222</v>
      </c>
      <c r="B411" s="122">
        <v>1</v>
      </c>
      <c r="C411" s="104">
        <v>0.50568387890292799</v>
      </c>
      <c r="D411" s="104">
        <f t="shared" si="38"/>
        <v>0.49431612109707201</v>
      </c>
      <c r="E411" s="104">
        <f t="shared" si="39"/>
        <v>1.3636871003608704</v>
      </c>
      <c r="F411" s="104">
        <f t="shared" si="40"/>
        <v>1.167770140207768</v>
      </c>
      <c r="G411" s="104">
        <f t="shared" si="41"/>
        <v>0.98869612684017461</v>
      </c>
      <c r="H411" s="104">
        <v>9.107232002700031E-3</v>
      </c>
      <c r="I411" s="104">
        <f t="shared" si="42"/>
        <v>4.5334491910865088E-3</v>
      </c>
      <c r="J411" s="104">
        <f t="shared" si="43"/>
        <v>0.9932292561457422</v>
      </c>
      <c r="AJ411" s="175"/>
      <c r="AK411" s="175"/>
      <c r="AL411" s="175"/>
      <c r="AM411" s="175"/>
      <c r="AN411" s="175"/>
      <c r="AO411" s="175"/>
      <c r="AP411" s="175"/>
      <c r="AQ411" s="185"/>
      <c r="AR411" s="175"/>
      <c r="AS411" s="175"/>
      <c r="AT411" s="175"/>
      <c r="AU411" s="175">
        <f t="shared" si="44"/>
        <v>0</v>
      </c>
      <c r="AV411" s="175" t="e">
        <f t="shared" si="45"/>
        <v>#N/A</v>
      </c>
      <c r="AW411" s="175">
        <f t="shared" si="46"/>
        <v>0.50568387890292799</v>
      </c>
      <c r="AX411" s="175"/>
      <c r="AY411" s="175"/>
      <c r="AZ411" s="175"/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</row>
    <row r="412" spans="1:137" outlineLevel="1" x14ac:dyDescent="0.2">
      <c r="A412" s="122">
        <v>223</v>
      </c>
      <c r="B412" s="122">
        <v>1</v>
      </c>
      <c r="C412" s="104">
        <v>0.79775549863314998</v>
      </c>
      <c r="D412" s="104">
        <f t="shared" si="38"/>
        <v>0.20224450136685002</v>
      </c>
      <c r="E412" s="104">
        <f t="shared" si="39"/>
        <v>0.4519062423408936</v>
      </c>
      <c r="F412" s="104">
        <f t="shared" si="40"/>
        <v>0.67223972088897987</v>
      </c>
      <c r="G412" s="104">
        <f t="shared" si="41"/>
        <v>0.50350461814730674</v>
      </c>
      <c r="H412" s="104">
        <v>1.0315195620326541E-2</v>
      </c>
      <c r="I412" s="104">
        <f t="shared" si="42"/>
        <v>1.334936430080822E-3</v>
      </c>
      <c r="J412" s="104">
        <f t="shared" si="43"/>
        <v>0.50612175718397334</v>
      </c>
      <c r="AJ412" s="175"/>
      <c r="AK412" s="175"/>
      <c r="AL412" s="175"/>
      <c r="AM412" s="175"/>
      <c r="AN412" s="175"/>
      <c r="AO412" s="175"/>
      <c r="AP412" s="175"/>
      <c r="AQ412" s="185"/>
      <c r="AR412" s="175"/>
      <c r="AS412" s="175"/>
      <c r="AT412" s="175"/>
      <c r="AU412" s="175">
        <f t="shared" si="44"/>
        <v>0</v>
      </c>
      <c r="AV412" s="175" t="e">
        <f t="shared" si="45"/>
        <v>#N/A</v>
      </c>
      <c r="AW412" s="175">
        <f t="shared" si="46"/>
        <v>0.79775549863314998</v>
      </c>
      <c r="AX412" s="175"/>
      <c r="AY412" s="175"/>
      <c r="AZ412" s="175"/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</row>
    <row r="413" spans="1:137" outlineLevel="1" x14ac:dyDescent="0.2">
      <c r="A413" s="122">
        <v>224</v>
      </c>
      <c r="B413" s="122">
        <v>1</v>
      </c>
      <c r="C413" s="104">
        <v>0.50568387890292799</v>
      </c>
      <c r="D413" s="104">
        <f t="shared" si="38"/>
        <v>0.49431612109707201</v>
      </c>
      <c r="E413" s="104">
        <f t="shared" si="39"/>
        <v>1.3636871003608704</v>
      </c>
      <c r="F413" s="104">
        <f t="shared" si="40"/>
        <v>1.167770140207768</v>
      </c>
      <c r="G413" s="104">
        <f t="shared" si="41"/>
        <v>0.98869612684017461</v>
      </c>
      <c r="H413" s="104">
        <v>9.107232002700031E-3</v>
      </c>
      <c r="I413" s="104">
        <f t="shared" si="42"/>
        <v>4.5334491910865088E-3</v>
      </c>
      <c r="J413" s="104">
        <f t="shared" si="43"/>
        <v>0.9932292561457422</v>
      </c>
      <c r="AJ413" s="175"/>
      <c r="AK413" s="175"/>
      <c r="AL413" s="175"/>
      <c r="AM413" s="175"/>
      <c r="AN413" s="175"/>
      <c r="AO413" s="175"/>
      <c r="AP413" s="175"/>
      <c r="AQ413" s="185"/>
      <c r="AR413" s="175"/>
      <c r="AS413" s="175"/>
      <c r="AT413" s="175"/>
      <c r="AU413" s="175">
        <f t="shared" si="44"/>
        <v>0</v>
      </c>
      <c r="AV413" s="175" t="e">
        <f t="shared" si="45"/>
        <v>#N/A</v>
      </c>
      <c r="AW413" s="175">
        <f t="shared" si="46"/>
        <v>0.50568387890292799</v>
      </c>
      <c r="AX413" s="175"/>
      <c r="AY413" s="175"/>
      <c r="AZ413" s="175"/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</row>
  </sheetData>
  <conditionalFormatting sqref="B65:C65 G65:H65 B67 E67 H67">
    <cfRule type="expression" dxfId="39" priority="3">
      <formula>$H$61&gt;0</formula>
    </cfRule>
  </conditionalFormatting>
  <conditionalFormatting sqref="E61:F61 D65 B66:D66">
    <cfRule type="expression" dxfId="38" priority="4">
      <formula>$H$61&gt;0</formula>
    </cfRule>
  </conditionalFormatting>
  <conditionalFormatting sqref="E71:F73">
    <cfRule type="cellIs" dxfId="37" priority="1" stopIfTrue="1" operator="equal">
      <formula>$I$2</formula>
    </cfRule>
    <cfRule type="cellIs" dxfId="36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0BEBB5F2-8FD7-4056-A831-35C6FBC3171F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5059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5060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62</xdr:row>
                    <xdr:rowOff>0</xdr:rowOff>
                  </from>
                  <to>
                    <xdr:col>10</xdr:col>
                    <xdr:colOff>66675</xdr:colOff>
                    <xdr:row>6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5061" r:id="rId5" name="Spinner 5">
              <controlPr defaultSize="0" autoPict="0">
                <anchor moveWithCells="1" sizeWithCells="1">
                  <from>
                    <xdr:col>9</xdr:col>
                    <xdr:colOff>66675</xdr:colOff>
                    <xdr:row>30</xdr:row>
                    <xdr:rowOff>0</xdr:rowOff>
                  </from>
                  <to>
                    <xdr:col>10</xdr:col>
                    <xdr:colOff>66675</xdr:colOff>
                    <xdr:row>3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5062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48</xdr:row>
                    <xdr:rowOff>0</xdr:rowOff>
                  </from>
                  <to>
                    <xdr:col>10</xdr:col>
                    <xdr:colOff>66675</xdr:colOff>
                    <xdr:row>5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5063" r:id="rId7" name="Spinner 7">
              <controlPr defaultSize="0" autoPict="0">
                <anchor moveWithCells="1" sizeWithCells="1">
                  <from>
                    <xdr:col>9</xdr:col>
                    <xdr:colOff>0</xdr:colOff>
                    <xdr:row>152</xdr:row>
                    <xdr:rowOff>0</xdr:rowOff>
                  </from>
                  <to>
                    <xdr:col>10</xdr:col>
                    <xdr:colOff>0</xdr:colOff>
                    <xdr:row>15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5064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75</xdr:row>
                    <xdr:rowOff>0</xdr:rowOff>
                  </from>
                  <to>
                    <xdr:col>10</xdr:col>
                    <xdr:colOff>0</xdr:colOff>
                    <xdr:row>177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007F68-04AC-46BE-8041-B3A77B26C53B}">
  <dimension ref="A1:EG413"/>
  <sheetViews>
    <sheetView showGridLines="0" showRowColHeaders="0" topLeftCell="A23" zoomScaleNormal="100" workbookViewId="0">
      <selection activeCell="X92" sqref="X92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37" x14ac:dyDescent="0.2">
      <c r="A1" s="108" t="s">
        <v>514</v>
      </c>
      <c r="B1" s="104" t="s">
        <v>2001</v>
      </c>
      <c r="F1" s="109"/>
      <c r="R1" s="109" t="s">
        <v>717</v>
      </c>
      <c r="Z1" s="189" t="s">
        <v>2002</v>
      </c>
      <c r="BZ1" s="110" t="s">
        <v>2002</v>
      </c>
    </row>
    <row r="2" spans="1:137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37" hidden="1" outlineLevel="1" x14ac:dyDescent="0.2">
      <c r="A3" s="108" t="s">
        <v>523</v>
      </c>
    </row>
    <row r="4" spans="1:137" hidden="1" outlineLevel="1" x14ac:dyDescent="0.2">
      <c r="A4" s="104" t="s">
        <v>1938</v>
      </c>
    </row>
    <row r="5" spans="1:137" hidden="1" outlineLevel="1" x14ac:dyDescent="0.2">
      <c r="A5" s="108" t="s">
        <v>525</v>
      </c>
    </row>
    <row r="6" spans="1:137" hidden="1" outlineLevel="1" x14ac:dyDescent="0.2">
      <c r="A6" s="104" t="s">
        <v>674</v>
      </c>
    </row>
    <row r="7" spans="1:137" hidden="1" outlineLevel="1" x14ac:dyDescent="0.2">
      <c r="A7" s="104" t="s">
        <v>1955</v>
      </c>
    </row>
    <row r="8" spans="1:137" collapsed="1" x14ac:dyDescent="0.2">
      <c r="A8" s="187"/>
      <c r="J8" s="109" t="s">
        <v>670</v>
      </c>
      <c r="K8" s="109" t="s">
        <v>2014</v>
      </c>
    </row>
    <row r="9" spans="1:137" x14ac:dyDescent="0.2">
      <c r="A9" s="117" t="s">
        <v>2003</v>
      </c>
      <c r="AJ9" s="175" t="s">
        <v>647</v>
      </c>
      <c r="AK9" s="175" t="s">
        <v>648</v>
      </c>
      <c r="AL9" s="175"/>
      <c r="AM9" s="175"/>
      <c r="AN9" s="175"/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</row>
    <row r="10" spans="1:137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J10" s="175">
        <v>7</v>
      </c>
      <c r="AK10" s="175">
        <f>CHOOSE(AJ10,0,0.25,0.5,0.68,0.8,0.9,0.95,0.98,0.99,0.997,0.999)</f>
        <v>0.95</v>
      </c>
      <c r="AL10" s="175"/>
      <c r="AM10" s="175"/>
      <c r="AN10" s="175"/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</row>
    <row r="11" spans="1:137" outlineLevel="1" x14ac:dyDescent="0.2">
      <c r="B11" s="123">
        <f xml:space="preserve"> 1 - $C$21 / $C$22</f>
        <v>0.43464428967810143</v>
      </c>
      <c r="C11" s="123">
        <f xml:space="preserve"> MAX(0,1 - ($C$21 + 2*($B$20+1))/$C$22)</f>
        <v>0.42174453265432765</v>
      </c>
      <c r="D11" s="124">
        <v>0.35141825004068922</v>
      </c>
      <c r="E11" s="124">
        <v>0.47767857142857145</v>
      </c>
      <c r="F11" s="125">
        <v>224</v>
      </c>
      <c r="G11" s="126">
        <f>$AK$43</f>
        <v>0.90326703410815568</v>
      </c>
      <c r="H11" s="123">
        <f>_xlfn.NORM.S.INV(1-(1-I11)/2)</f>
        <v>1.9599639845400536</v>
      </c>
      <c r="I11" s="127">
        <f>$AK$10</f>
        <v>0.95</v>
      </c>
      <c r="AJ11" s="175"/>
      <c r="AK11" s="175"/>
      <c r="AL11" s="175"/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</row>
    <row r="12" spans="1:137" x14ac:dyDescent="0.2">
      <c r="A12" s="187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</row>
    <row r="13" spans="1:137" x14ac:dyDescent="0.2">
      <c r="A13" s="117" t="s">
        <v>2004</v>
      </c>
      <c r="AJ13" s="175" t="s">
        <v>549</v>
      </c>
      <c r="AK13" s="175"/>
      <c r="AL13" s="175"/>
      <c r="AM13" s="175"/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</row>
    <row r="14" spans="1:137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J14" s="175" t="s">
        <v>1938</v>
      </c>
      <c r="AK14" s="175" t="s">
        <v>543</v>
      </c>
      <c r="AL14" s="175"/>
      <c r="AM14" s="175"/>
      <c r="AN14" s="175"/>
      <c r="AO14" s="175"/>
      <c r="AP14" s="175"/>
      <c r="AQ14" s="175"/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</row>
    <row r="15" spans="1:137" outlineLevel="1" x14ac:dyDescent="0.2">
      <c r="A15" s="131" t="s">
        <v>543</v>
      </c>
      <c r="B15" s="120">
        <v>-2.0628041515526405</v>
      </c>
      <c r="C15" s="120">
        <v>0.31053221103271933</v>
      </c>
      <c r="D15" s="120">
        <f>B15 / C15</f>
        <v>-6.6428025121532155</v>
      </c>
      <c r="E15" s="120">
        <f>2*(1-_xlfn.NORM.S.DIST(ABS(B15)/C15,1))</f>
        <v>3.0777380644053665E-11</v>
      </c>
      <c r="F15" s="120">
        <f>B15 - $H$11 * C15</f>
        <v>-2.6714361012163619</v>
      </c>
      <c r="G15" s="120">
        <f>B15 + $H$11 * C15</f>
        <v>-1.4541722018889192</v>
      </c>
      <c r="H15" s="120"/>
      <c r="I15" s="120"/>
      <c r="AJ15" s="175">
        <v>5.8282546935079262E-3</v>
      </c>
      <c r="AK15" s="175">
        <v>-1.8684563479120071E-2</v>
      </c>
      <c r="AL15" s="175"/>
      <c r="AM15" s="175"/>
      <c r="AN15" s="175"/>
      <c r="AO15" s="175"/>
      <c r="AP15" s="175"/>
      <c r="AQ15" s="175"/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</row>
    <row r="16" spans="1:137" outlineLevel="1" x14ac:dyDescent="0.2">
      <c r="A16" s="131" t="s">
        <v>1938</v>
      </c>
      <c r="B16" s="120">
        <v>0.63176241783541176</v>
      </c>
      <c r="C16" s="120">
        <v>7.634300684088835E-2</v>
      </c>
      <c r="D16" s="120">
        <f>B16 / C16</f>
        <v>8.2753148451712253</v>
      </c>
      <c r="E16" s="120">
        <f>2*(1-_xlfn.NORM.S.DIST(ABS(B16)/C16,1))</f>
        <v>2.2204460492503131E-16</v>
      </c>
      <c r="F16" s="120">
        <f>B16 - $H$11 * C16</f>
        <v>0.48213287395577564</v>
      </c>
      <c r="G16" s="120">
        <f>B16 + $H$11 * C16</f>
        <v>0.78139196171504788</v>
      </c>
      <c r="H16" s="120">
        <v>1</v>
      </c>
      <c r="I16" s="120">
        <f>(B16*3.51522810200772)/(PI()/SQRT(3))</f>
        <v>1.2243851490735278</v>
      </c>
      <c r="AJ16" s="175">
        <v>-1.8684563479120071E-2</v>
      </c>
      <c r="AK16" s="175">
        <v>9.6430254088869322E-2</v>
      </c>
      <c r="AL16" s="175"/>
      <c r="AM16" s="175"/>
      <c r="AN16" s="175"/>
      <c r="AO16" s="175"/>
      <c r="AP16" s="175"/>
      <c r="AQ16" s="175"/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</row>
    <row r="17" spans="1:137" x14ac:dyDescent="0.2">
      <c r="A17" s="187"/>
      <c r="AJ17" s="175"/>
      <c r="AK17" s="175"/>
      <c r="AL17" s="175"/>
      <c r="AM17" s="175"/>
      <c r="AN17" s="175"/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</row>
    <row r="18" spans="1:137" x14ac:dyDescent="0.2">
      <c r="A18" s="117" t="s">
        <v>2005</v>
      </c>
      <c r="AJ18" s="175"/>
      <c r="AK18" s="175"/>
      <c r="AL18" s="175"/>
      <c r="AM18" s="175"/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</row>
    <row r="19" spans="1:137" ht="12" hidden="1" outlineLevel="1" thickBot="1" x14ac:dyDescent="0.25">
      <c r="A19" s="130" t="s">
        <v>551</v>
      </c>
      <c r="B19" s="121" t="s">
        <v>552</v>
      </c>
      <c r="C19" s="121" t="s">
        <v>553</v>
      </c>
      <c r="D19" s="118"/>
      <c r="E19" s="121" t="s">
        <v>33</v>
      </c>
      <c r="F19" s="121" t="s">
        <v>554</v>
      </c>
      <c r="G19" s="121" t="s">
        <v>533</v>
      </c>
      <c r="H19" s="118"/>
      <c r="I19" s="121" t="s">
        <v>555</v>
      </c>
      <c r="AJ19" s="175"/>
      <c r="AK19" s="175"/>
      <c r="AL19" s="175"/>
      <c r="AM19" s="175"/>
      <c r="AN19" s="175"/>
      <c r="AO19" s="175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</row>
    <row r="20" spans="1:137" hidden="1" outlineLevel="1" x14ac:dyDescent="0.2">
      <c r="A20" s="131" t="s">
        <v>22</v>
      </c>
      <c r="B20" s="125">
        <v>1</v>
      </c>
      <c r="C20" s="124">
        <f>C22 - C21</f>
        <v>134.77596171061748</v>
      </c>
      <c r="D20" s="111" t="s">
        <v>556</v>
      </c>
      <c r="E20" s="124">
        <f>_xlfn.CHISQ.DIST.RT(C20,B20)</f>
        <v>3.696076564023381E-31</v>
      </c>
      <c r="F20" s="124">
        <f>C21+2*(1+B20)</f>
        <v>179.30739820291751</v>
      </c>
      <c r="G20" s="126">
        <f>$AK$43</f>
        <v>0.90326703410815568</v>
      </c>
      <c r="H20" s="124" t="s">
        <v>557</v>
      </c>
      <c r="I20" s="124">
        <f>1-C21/C22</f>
        <v>0.43464428967810143</v>
      </c>
      <c r="AJ20" s="175"/>
      <c r="AK20" s="175"/>
      <c r="AL20" s="175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</row>
    <row r="21" spans="1:137" hidden="1" outlineLevel="1" x14ac:dyDescent="0.2">
      <c r="A21" s="131" t="s">
        <v>23</v>
      </c>
      <c r="B21" s="125">
        <v>222</v>
      </c>
      <c r="C21" s="124">
        <v>175.30739820291751</v>
      </c>
      <c r="D21" s="111" t="s">
        <v>558</v>
      </c>
      <c r="E21" s="124"/>
      <c r="F21" s="124"/>
      <c r="G21" s="124"/>
      <c r="H21" s="124" t="s">
        <v>559</v>
      </c>
      <c r="I21" s="124">
        <f>1-EXP(((C21/2)-(C22/2))*(2/$F$11))</f>
        <v>0.45210871705037126</v>
      </c>
      <c r="AJ21" s="175"/>
      <c r="AK21" s="175"/>
      <c r="AL21" s="175"/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</row>
    <row r="22" spans="1:137" hidden="1" outlineLevel="1" x14ac:dyDescent="0.2">
      <c r="A22" s="131" t="s">
        <v>560</v>
      </c>
      <c r="B22" s="125">
        <v>223</v>
      </c>
      <c r="C22" s="124">
        <f>-2*(($F$11*(1-$E$11))*LN(1-$E$11)+$F$11*$E$11*LN($E$11))</f>
        <v>310.08335991353499</v>
      </c>
      <c r="D22" s="111" t="s">
        <v>561</v>
      </c>
      <c r="E22" s="124"/>
      <c r="F22" s="124"/>
      <c r="G22" s="124"/>
      <c r="H22" s="124" t="s">
        <v>562</v>
      </c>
      <c r="I22" s="124">
        <f xml:space="preserve"> I21/(1-(($E$11^$E$11)*((1-$E$11)^(1-$E$11)))^2)</f>
        <v>0.60321288715599042</v>
      </c>
      <c r="AJ22" s="175"/>
      <c r="AK22" s="175"/>
      <c r="AL22" s="175"/>
      <c r="AM22" s="175"/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</row>
    <row r="23" spans="1:137" collapsed="1" x14ac:dyDescent="0.2">
      <c r="A23" s="187"/>
      <c r="B23" s="122"/>
      <c r="AJ23" s="175"/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</row>
    <row r="24" spans="1:137" x14ac:dyDescent="0.2">
      <c r="A24" s="117" t="s">
        <v>2006</v>
      </c>
      <c r="AJ24" s="175"/>
      <c r="AK24" s="175"/>
      <c r="AL24" s="175"/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</row>
    <row r="25" spans="1:137" ht="12" outlineLevel="1" thickBot="1" x14ac:dyDescent="0.25">
      <c r="A25" s="134" t="s">
        <v>537</v>
      </c>
      <c r="B25" s="118" t="s">
        <v>564</v>
      </c>
      <c r="AJ25" s="175"/>
      <c r="AK25" s="175"/>
      <c r="AL25" s="175"/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</row>
    <row r="26" spans="1:137" ht="12" outlineLevel="1" thickBot="1" x14ac:dyDescent="0.25">
      <c r="A26" s="133" t="s">
        <v>543</v>
      </c>
      <c r="B26" s="135">
        <v>1</v>
      </c>
      <c r="C26" s="136" t="s">
        <v>1941</v>
      </c>
      <c r="AJ26" s="175"/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</row>
    <row r="27" spans="1:137" outlineLevel="1" x14ac:dyDescent="0.2">
      <c r="A27" s="133" t="s">
        <v>1938</v>
      </c>
      <c r="B27" s="135">
        <v>-0.78814665998116307</v>
      </c>
      <c r="C27" s="135">
        <v>1</v>
      </c>
      <c r="AJ27" s="175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</row>
    <row r="28" spans="1:137" x14ac:dyDescent="0.2">
      <c r="A28" s="187"/>
      <c r="AJ28" s="175"/>
      <c r="AK28" s="175"/>
      <c r="AL28" s="175"/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</row>
    <row r="29" spans="1:137" x14ac:dyDescent="0.2">
      <c r="A29" s="117" t="s">
        <v>2007</v>
      </c>
      <c r="AJ29" s="175" t="s">
        <v>620</v>
      </c>
      <c r="AK29" s="175"/>
      <c r="AL29" s="175"/>
      <c r="AM29" s="175">
        <v>10</v>
      </c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</row>
    <row r="30" spans="1:137" hidden="1" outlineLevel="1" x14ac:dyDescent="0.2">
      <c r="A30" s="115"/>
      <c r="B30" s="137"/>
      <c r="C30" s="143" t="str">
        <f>"Cutoff value for prediction of "&amp;$I$2&amp;":"</f>
        <v>Cutoff value for prediction of Yes:</v>
      </c>
      <c r="D30" s="144">
        <f>$AM$29/20</f>
        <v>0.5</v>
      </c>
      <c r="E30" s="143" t="s">
        <v>571</v>
      </c>
      <c r="F30" s="145">
        <v>0.35141825004068922</v>
      </c>
      <c r="G30" s="137"/>
      <c r="H30" s="137"/>
      <c r="I30" s="138"/>
      <c r="AJ30" s="175" t="s">
        <v>504</v>
      </c>
      <c r="AK30" s="175">
        <v>-9.9999999999999995E-8</v>
      </c>
      <c r="AL30" s="175">
        <v>9.9999000000000008E-3</v>
      </c>
      <c r="AM30" s="175">
        <v>1.9999900000000001E-2</v>
      </c>
      <c r="AN30" s="175">
        <v>2.9999900000000003E-2</v>
      </c>
      <c r="AO30" s="175">
        <v>3.9999900000000005E-2</v>
      </c>
      <c r="AP30" s="175">
        <v>4.9999900000000007E-2</v>
      </c>
      <c r="AQ30" s="175">
        <v>5.9999900000000009E-2</v>
      </c>
      <c r="AR30" s="175">
        <v>6.9999900000000004E-2</v>
      </c>
      <c r="AS30" s="175">
        <v>7.9999899999999999E-2</v>
      </c>
      <c r="AT30" s="175">
        <v>8.9999899999999994E-2</v>
      </c>
      <c r="AU30" s="175">
        <v>9.9999899999999989E-2</v>
      </c>
      <c r="AV30" s="175">
        <v>0.10999989999999998</v>
      </c>
      <c r="AW30" s="175">
        <v>0.11999989999999998</v>
      </c>
      <c r="AX30" s="175">
        <v>0.12999989999999997</v>
      </c>
      <c r="AY30" s="175">
        <v>0.13999989999999998</v>
      </c>
      <c r="AZ30" s="175">
        <v>0.14999989999999999</v>
      </c>
      <c r="BA30" s="175">
        <v>0.1599999</v>
      </c>
      <c r="BB30" s="175">
        <v>0.16999990000000001</v>
      </c>
      <c r="BC30" s="175">
        <v>0.17999990000000002</v>
      </c>
      <c r="BD30" s="175">
        <v>0.18999990000000003</v>
      </c>
      <c r="BE30" s="175">
        <v>0.19999990000000004</v>
      </c>
      <c r="BF30" s="175">
        <v>0.20999990000000004</v>
      </c>
      <c r="BG30" s="175">
        <v>0.21999990000000005</v>
      </c>
      <c r="BH30" s="175">
        <v>0.22999990000000006</v>
      </c>
      <c r="BI30" s="175">
        <v>0.23999990000000007</v>
      </c>
      <c r="BJ30" s="175">
        <v>0.24999990000000008</v>
      </c>
      <c r="BK30" s="175">
        <v>0.25999990000000006</v>
      </c>
      <c r="BL30" s="175">
        <v>0.26999990000000007</v>
      </c>
      <c r="BM30" s="175">
        <v>0.27999990000000008</v>
      </c>
      <c r="BN30" s="175">
        <v>0.28999990000000009</v>
      </c>
      <c r="BO30" s="175">
        <v>0.2999999000000001</v>
      </c>
      <c r="BP30" s="175">
        <v>0.30999990000000011</v>
      </c>
      <c r="BQ30" s="175">
        <v>0.31999990000000011</v>
      </c>
      <c r="BR30" s="175">
        <v>0.32999990000000012</v>
      </c>
      <c r="BS30" s="175">
        <v>0.33999990000000013</v>
      </c>
      <c r="BT30" s="175">
        <v>0.34999990000000014</v>
      </c>
      <c r="BU30" s="175">
        <v>0.35999990000000015</v>
      </c>
      <c r="BV30" s="175">
        <v>0.36999990000000016</v>
      </c>
      <c r="BW30" s="175">
        <v>0.37999990000000017</v>
      </c>
      <c r="BX30" s="175">
        <v>0.38999990000000018</v>
      </c>
      <c r="BY30" s="175">
        <v>0.39999990000000019</v>
      </c>
      <c r="BZ30" s="175">
        <v>0.40999990000000019</v>
      </c>
      <c r="CA30" s="175">
        <v>0.4199999000000002</v>
      </c>
      <c r="CB30" s="175">
        <v>0.42999990000000021</v>
      </c>
      <c r="CC30" s="175">
        <v>0.43999990000000022</v>
      </c>
      <c r="CD30" s="175">
        <v>0.44999990000000023</v>
      </c>
      <c r="CE30" s="175">
        <v>0.45999990000000024</v>
      </c>
      <c r="CF30" s="175">
        <v>0.46999990000000025</v>
      </c>
      <c r="CG30" s="175">
        <v>0.47999990000000026</v>
      </c>
      <c r="CH30" s="175">
        <v>0.48999990000000027</v>
      </c>
      <c r="CI30" s="175">
        <v>0.49999990000000027</v>
      </c>
      <c r="CJ30" s="175">
        <v>0.50999990000000028</v>
      </c>
      <c r="CK30" s="175">
        <v>0.51999990000000029</v>
      </c>
      <c r="CL30" s="175">
        <v>0.5299999000000003</v>
      </c>
      <c r="CM30" s="175">
        <v>0.53999990000000031</v>
      </c>
      <c r="CN30" s="175">
        <v>0.54999990000000032</v>
      </c>
      <c r="CO30" s="175">
        <v>0.55999990000000033</v>
      </c>
      <c r="CP30" s="175">
        <v>0.56999990000000034</v>
      </c>
      <c r="CQ30" s="175">
        <v>0.57999990000000035</v>
      </c>
      <c r="CR30" s="175">
        <v>0.58999990000000035</v>
      </c>
      <c r="CS30" s="175">
        <v>0.59999990000000036</v>
      </c>
      <c r="CT30" s="175">
        <v>0.60999990000000037</v>
      </c>
      <c r="CU30" s="175">
        <v>0.61999990000000038</v>
      </c>
      <c r="CV30" s="175">
        <v>0.62999990000000039</v>
      </c>
      <c r="CW30" s="175">
        <v>0.6399999000000004</v>
      </c>
      <c r="CX30" s="175">
        <v>0.64999990000000041</v>
      </c>
      <c r="CY30" s="175">
        <v>0.65999990000000042</v>
      </c>
      <c r="CZ30" s="175">
        <v>0.66999990000000043</v>
      </c>
      <c r="DA30" s="175">
        <v>0.67999990000000043</v>
      </c>
      <c r="DB30" s="175">
        <v>0.68999990000000044</v>
      </c>
      <c r="DC30" s="175">
        <v>0.69999990000000045</v>
      </c>
      <c r="DD30" s="175">
        <v>0.70999990000000046</v>
      </c>
      <c r="DE30" s="175">
        <v>0.71999990000000047</v>
      </c>
      <c r="DF30" s="175">
        <v>0.72999990000000048</v>
      </c>
      <c r="DG30" s="175">
        <v>0.73999990000000049</v>
      </c>
      <c r="DH30" s="175">
        <v>0.7499999000000005</v>
      </c>
      <c r="DI30" s="175">
        <v>0.75999990000000051</v>
      </c>
      <c r="DJ30" s="175">
        <v>0.76999990000000051</v>
      </c>
      <c r="DK30" s="175">
        <v>0.77999990000000052</v>
      </c>
      <c r="DL30" s="175">
        <v>0.78999990000000053</v>
      </c>
      <c r="DM30" s="175">
        <v>0.79999990000000054</v>
      </c>
      <c r="DN30" s="175">
        <v>0.80999990000000055</v>
      </c>
      <c r="DO30" s="175">
        <v>0.81999990000000056</v>
      </c>
      <c r="DP30" s="175">
        <v>0.82999990000000057</v>
      </c>
      <c r="DQ30" s="175">
        <v>0.83999990000000058</v>
      </c>
      <c r="DR30" s="175">
        <v>0.84999990000000059</v>
      </c>
      <c r="DS30" s="175">
        <v>0.85999990000000059</v>
      </c>
      <c r="DT30" s="175">
        <v>0.8699999000000006</v>
      </c>
      <c r="DU30" s="175">
        <v>0.87999990000000061</v>
      </c>
      <c r="DV30" s="175">
        <v>0.88999990000000062</v>
      </c>
      <c r="DW30" s="175">
        <v>0.89999990000000063</v>
      </c>
      <c r="DX30" s="175">
        <v>0.90999990000000064</v>
      </c>
      <c r="DY30" s="175">
        <v>0.91999990000000065</v>
      </c>
      <c r="DZ30" s="175">
        <v>0.92999990000000066</v>
      </c>
      <c r="EA30" s="175">
        <v>0.93999990000000067</v>
      </c>
      <c r="EB30" s="175">
        <v>0.94999990000000067</v>
      </c>
      <c r="EC30" s="175">
        <v>0.95999990000000068</v>
      </c>
      <c r="ED30" s="175">
        <v>0.96999990000000069</v>
      </c>
      <c r="EE30" s="175">
        <v>0.9799999000000007</v>
      </c>
      <c r="EF30" s="175">
        <v>0.98999990000000071</v>
      </c>
      <c r="EG30" s="175">
        <v>0.99999990000000072</v>
      </c>
    </row>
    <row r="31" spans="1:137" hidden="1" outlineLevel="1" x14ac:dyDescent="0.2">
      <c r="A31" s="114"/>
      <c r="B31" s="146" t="s">
        <v>572</v>
      </c>
      <c r="C31" s="139"/>
      <c r="D31" s="139"/>
      <c r="E31" s="139"/>
      <c r="F31" s="139"/>
      <c r="G31" s="146" t="s">
        <v>572</v>
      </c>
      <c r="H31" s="139"/>
      <c r="I31" s="140"/>
      <c r="AJ31" s="184" t="s">
        <v>621</v>
      </c>
      <c r="AK31" s="175">
        <v>224</v>
      </c>
      <c r="AL31" s="175">
        <v>224</v>
      </c>
      <c r="AM31" s="175">
        <v>224</v>
      </c>
      <c r="AN31" s="175">
        <v>208</v>
      </c>
      <c r="AO31" s="175">
        <v>201</v>
      </c>
      <c r="AP31" s="175">
        <v>189</v>
      </c>
      <c r="AQ31" s="175">
        <v>185</v>
      </c>
      <c r="AR31" s="175">
        <v>180</v>
      </c>
      <c r="AS31" s="175">
        <v>180</v>
      </c>
      <c r="AT31" s="175">
        <v>178</v>
      </c>
      <c r="AU31" s="175">
        <v>177</v>
      </c>
      <c r="AV31" s="175">
        <v>177</v>
      </c>
      <c r="AW31" s="175">
        <v>165</v>
      </c>
      <c r="AX31" s="175">
        <v>165</v>
      </c>
      <c r="AY31" s="175">
        <v>165</v>
      </c>
      <c r="AZ31" s="175">
        <v>164</v>
      </c>
      <c r="BA31" s="175">
        <v>164</v>
      </c>
      <c r="BB31" s="175">
        <v>148</v>
      </c>
      <c r="BC31" s="175">
        <v>148</v>
      </c>
      <c r="BD31" s="175">
        <v>148</v>
      </c>
      <c r="BE31" s="175">
        <v>148</v>
      </c>
      <c r="BF31" s="175">
        <v>137</v>
      </c>
      <c r="BG31" s="175">
        <v>136</v>
      </c>
      <c r="BH31" s="175">
        <v>136</v>
      </c>
      <c r="BI31" s="175">
        <v>135</v>
      </c>
      <c r="BJ31" s="175">
        <v>135</v>
      </c>
      <c r="BK31" s="175">
        <v>132</v>
      </c>
      <c r="BL31" s="175">
        <v>132</v>
      </c>
      <c r="BM31" s="175">
        <v>132</v>
      </c>
      <c r="BN31" s="175">
        <v>122</v>
      </c>
      <c r="BO31" s="175">
        <v>121</v>
      </c>
      <c r="BP31" s="175">
        <v>121</v>
      </c>
      <c r="BQ31" s="175">
        <v>121</v>
      </c>
      <c r="BR31" s="175">
        <v>120</v>
      </c>
      <c r="BS31" s="175">
        <v>116</v>
      </c>
      <c r="BT31" s="175">
        <v>116</v>
      </c>
      <c r="BU31" s="175">
        <v>116</v>
      </c>
      <c r="BV31" s="175">
        <v>116</v>
      </c>
      <c r="BW31" s="175">
        <v>116</v>
      </c>
      <c r="BX31" s="175">
        <v>116</v>
      </c>
      <c r="BY31" s="175">
        <v>116</v>
      </c>
      <c r="BZ31" s="175">
        <v>115</v>
      </c>
      <c r="CA31" s="175">
        <v>114</v>
      </c>
      <c r="CB31" s="175">
        <v>114</v>
      </c>
      <c r="CC31" s="175">
        <v>114</v>
      </c>
      <c r="CD31" s="175">
        <v>114</v>
      </c>
      <c r="CE31" s="175">
        <v>114</v>
      </c>
      <c r="CF31" s="175">
        <v>114</v>
      </c>
      <c r="CG31" s="175">
        <v>114</v>
      </c>
      <c r="CH31" s="175">
        <v>112</v>
      </c>
      <c r="CI31" s="175">
        <v>112</v>
      </c>
      <c r="CJ31" s="175">
        <v>105</v>
      </c>
      <c r="CK31" s="175">
        <v>105</v>
      </c>
      <c r="CL31" s="175">
        <v>104</v>
      </c>
      <c r="CM31" s="175">
        <v>101</v>
      </c>
      <c r="CN31" s="175">
        <v>101</v>
      </c>
      <c r="CO31" s="175">
        <v>101</v>
      </c>
      <c r="CP31" s="175">
        <v>101</v>
      </c>
      <c r="CQ31" s="175">
        <v>101</v>
      </c>
      <c r="CR31" s="175">
        <v>98</v>
      </c>
      <c r="CS31" s="175">
        <v>96</v>
      </c>
      <c r="CT31" s="175">
        <v>95</v>
      </c>
      <c r="CU31" s="175">
        <v>95</v>
      </c>
      <c r="CV31" s="175">
        <v>95</v>
      </c>
      <c r="CW31" s="175">
        <v>94</v>
      </c>
      <c r="CX31" s="175">
        <v>91</v>
      </c>
      <c r="CY31" s="175">
        <v>90</v>
      </c>
      <c r="CZ31" s="175">
        <v>90</v>
      </c>
      <c r="DA31" s="175">
        <v>85</v>
      </c>
      <c r="DB31" s="175">
        <v>84</v>
      </c>
      <c r="DC31" s="175">
        <v>84</v>
      </c>
      <c r="DD31" s="175">
        <v>81</v>
      </c>
      <c r="DE31" s="175">
        <v>81</v>
      </c>
      <c r="DF31" s="175">
        <v>80</v>
      </c>
      <c r="DG31" s="175">
        <v>78</v>
      </c>
      <c r="DH31" s="175">
        <v>78</v>
      </c>
      <c r="DI31" s="175">
        <v>77</v>
      </c>
      <c r="DJ31" s="175">
        <v>71</v>
      </c>
      <c r="DK31" s="175">
        <v>71</v>
      </c>
      <c r="DL31" s="175">
        <v>71</v>
      </c>
      <c r="DM31" s="175">
        <v>71</v>
      </c>
      <c r="DN31" s="175">
        <v>71</v>
      </c>
      <c r="DO31" s="175">
        <v>68</v>
      </c>
      <c r="DP31" s="175">
        <v>64</v>
      </c>
      <c r="DQ31" s="175">
        <v>59</v>
      </c>
      <c r="DR31" s="175">
        <v>58</v>
      </c>
      <c r="DS31" s="175">
        <v>58</v>
      </c>
      <c r="DT31" s="175">
        <v>57</v>
      </c>
      <c r="DU31" s="175">
        <v>53</v>
      </c>
      <c r="DV31" s="175">
        <v>52</v>
      </c>
      <c r="DW31" s="175">
        <v>42</v>
      </c>
      <c r="DX31" s="175">
        <v>38</v>
      </c>
      <c r="DY31" s="175">
        <v>33</v>
      </c>
      <c r="DZ31" s="175">
        <v>24</v>
      </c>
      <c r="EA31" s="175">
        <v>23</v>
      </c>
      <c r="EB31" s="175">
        <v>10</v>
      </c>
      <c r="EC31" s="175">
        <v>9</v>
      </c>
      <c r="ED31" s="175">
        <v>4</v>
      </c>
      <c r="EE31" s="175">
        <v>4</v>
      </c>
      <c r="EF31" s="175">
        <v>0</v>
      </c>
      <c r="EG31" s="175">
        <v>0</v>
      </c>
    </row>
    <row r="32" spans="1:137" hidden="1" outlineLevel="1" x14ac:dyDescent="0.2">
      <c r="A32" s="147" t="s">
        <v>573</v>
      </c>
      <c r="B32" s="139" t="str">
        <f>"# "&amp;$H$2</f>
        <v># No</v>
      </c>
      <c r="C32" s="139" t="str">
        <f>"# "&amp;$I$2</f>
        <v># Yes</v>
      </c>
      <c r="D32" s="139" t="s">
        <v>24</v>
      </c>
      <c r="E32" s="139"/>
      <c r="F32" s="146" t="s">
        <v>574</v>
      </c>
      <c r="G32" s="139" t="str">
        <f>"% "&amp;$H$2</f>
        <v>% No</v>
      </c>
      <c r="H32" s="139" t="str">
        <f>"% "&amp;$I$2</f>
        <v>% Yes</v>
      </c>
      <c r="I32" s="140" t="s">
        <v>24</v>
      </c>
      <c r="AJ32" s="184" t="s">
        <v>622</v>
      </c>
      <c r="AK32" s="175">
        <v>107</v>
      </c>
      <c r="AL32" s="175">
        <v>107</v>
      </c>
      <c r="AM32" s="175">
        <v>107</v>
      </c>
      <c r="AN32" s="175">
        <v>107</v>
      </c>
      <c r="AO32" s="175">
        <v>107</v>
      </c>
      <c r="AP32" s="175">
        <v>107</v>
      </c>
      <c r="AQ32" s="175">
        <v>107</v>
      </c>
      <c r="AR32" s="175">
        <v>106</v>
      </c>
      <c r="AS32" s="175">
        <v>106</v>
      </c>
      <c r="AT32" s="175">
        <v>105</v>
      </c>
      <c r="AU32" s="175">
        <v>105</v>
      </c>
      <c r="AV32" s="175">
        <v>105</v>
      </c>
      <c r="AW32" s="175">
        <v>104</v>
      </c>
      <c r="AX32" s="175">
        <v>104</v>
      </c>
      <c r="AY32" s="175">
        <v>104</v>
      </c>
      <c r="AZ32" s="175">
        <v>103</v>
      </c>
      <c r="BA32" s="175">
        <v>103</v>
      </c>
      <c r="BB32" s="175">
        <v>100</v>
      </c>
      <c r="BC32" s="175">
        <v>100</v>
      </c>
      <c r="BD32" s="175">
        <v>100</v>
      </c>
      <c r="BE32" s="175">
        <v>100</v>
      </c>
      <c r="BF32" s="175">
        <v>100</v>
      </c>
      <c r="BG32" s="175">
        <v>100</v>
      </c>
      <c r="BH32" s="175">
        <v>100</v>
      </c>
      <c r="BI32" s="175">
        <v>100</v>
      </c>
      <c r="BJ32" s="175">
        <v>100</v>
      </c>
      <c r="BK32" s="175">
        <v>100</v>
      </c>
      <c r="BL32" s="175">
        <v>100</v>
      </c>
      <c r="BM32" s="175">
        <v>100</v>
      </c>
      <c r="BN32" s="175">
        <v>96</v>
      </c>
      <c r="BO32" s="175">
        <v>96</v>
      </c>
      <c r="BP32" s="175">
        <v>96</v>
      </c>
      <c r="BQ32" s="175">
        <v>96</v>
      </c>
      <c r="BR32" s="175">
        <v>96</v>
      </c>
      <c r="BS32" s="175">
        <v>94</v>
      </c>
      <c r="BT32" s="175">
        <v>94</v>
      </c>
      <c r="BU32" s="175">
        <v>94</v>
      </c>
      <c r="BV32" s="175">
        <v>94</v>
      </c>
      <c r="BW32" s="175">
        <v>94</v>
      </c>
      <c r="BX32" s="175">
        <v>94</v>
      </c>
      <c r="BY32" s="175">
        <v>94</v>
      </c>
      <c r="BZ32" s="175">
        <v>93</v>
      </c>
      <c r="CA32" s="175">
        <v>92</v>
      </c>
      <c r="CB32" s="175">
        <v>92</v>
      </c>
      <c r="CC32" s="175">
        <v>92</v>
      </c>
      <c r="CD32" s="175">
        <v>92</v>
      </c>
      <c r="CE32" s="175">
        <v>92</v>
      </c>
      <c r="CF32" s="175">
        <v>92</v>
      </c>
      <c r="CG32" s="175">
        <v>92</v>
      </c>
      <c r="CH32" s="175">
        <v>91</v>
      </c>
      <c r="CI32" s="175">
        <v>91</v>
      </c>
      <c r="CJ32" s="175">
        <v>87</v>
      </c>
      <c r="CK32" s="175">
        <v>87</v>
      </c>
      <c r="CL32" s="175">
        <v>86</v>
      </c>
      <c r="CM32" s="175">
        <v>83</v>
      </c>
      <c r="CN32" s="175">
        <v>83</v>
      </c>
      <c r="CO32" s="175">
        <v>83</v>
      </c>
      <c r="CP32" s="175">
        <v>83</v>
      </c>
      <c r="CQ32" s="175">
        <v>83</v>
      </c>
      <c r="CR32" s="175">
        <v>80</v>
      </c>
      <c r="CS32" s="175">
        <v>79</v>
      </c>
      <c r="CT32" s="175">
        <v>78</v>
      </c>
      <c r="CU32" s="175">
        <v>78</v>
      </c>
      <c r="CV32" s="175">
        <v>78</v>
      </c>
      <c r="CW32" s="175">
        <v>78</v>
      </c>
      <c r="CX32" s="175">
        <v>77</v>
      </c>
      <c r="CY32" s="175">
        <v>77</v>
      </c>
      <c r="CZ32" s="175">
        <v>77</v>
      </c>
      <c r="DA32" s="175">
        <v>74</v>
      </c>
      <c r="DB32" s="175">
        <v>73</v>
      </c>
      <c r="DC32" s="175">
        <v>73</v>
      </c>
      <c r="DD32" s="175">
        <v>70</v>
      </c>
      <c r="DE32" s="175">
        <v>70</v>
      </c>
      <c r="DF32" s="175">
        <v>70</v>
      </c>
      <c r="DG32" s="175">
        <v>68</v>
      </c>
      <c r="DH32" s="175">
        <v>68</v>
      </c>
      <c r="DI32" s="175">
        <v>68</v>
      </c>
      <c r="DJ32" s="175">
        <v>64</v>
      </c>
      <c r="DK32" s="175">
        <v>64</v>
      </c>
      <c r="DL32" s="175">
        <v>64</v>
      </c>
      <c r="DM32" s="175">
        <v>64</v>
      </c>
      <c r="DN32" s="175">
        <v>64</v>
      </c>
      <c r="DO32" s="175">
        <v>61</v>
      </c>
      <c r="DP32" s="175">
        <v>59</v>
      </c>
      <c r="DQ32" s="175">
        <v>54</v>
      </c>
      <c r="DR32" s="175">
        <v>53</v>
      </c>
      <c r="DS32" s="175">
        <v>53</v>
      </c>
      <c r="DT32" s="175">
        <v>52</v>
      </c>
      <c r="DU32" s="175">
        <v>50</v>
      </c>
      <c r="DV32" s="175">
        <v>49</v>
      </c>
      <c r="DW32" s="175">
        <v>39</v>
      </c>
      <c r="DX32" s="175">
        <v>36</v>
      </c>
      <c r="DY32" s="175">
        <v>31</v>
      </c>
      <c r="DZ32" s="175">
        <v>22</v>
      </c>
      <c r="EA32" s="175">
        <v>21</v>
      </c>
      <c r="EB32" s="175">
        <v>10</v>
      </c>
      <c r="EC32" s="175">
        <v>9</v>
      </c>
      <c r="ED32" s="175">
        <v>4</v>
      </c>
      <c r="EE32" s="175">
        <v>4</v>
      </c>
      <c r="EF32" s="175">
        <v>0</v>
      </c>
      <c r="EG32" s="175">
        <v>0</v>
      </c>
    </row>
    <row r="33" spans="1:137" hidden="1" outlineLevel="1" x14ac:dyDescent="0.2">
      <c r="A33" s="148" t="str">
        <f>"# "&amp;$H$2</f>
        <v># No</v>
      </c>
      <c r="B33" s="153">
        <f>B35-B34</f>
        <v>96</v>
      </c>
      <c r="C33" s="154">
        <f>C35-C34</f>
        <v>21</v>
      </c>
      <c r="D33" s="155">
        <f>D35-D34</f>
        <v>117</v>
      </c>
      <c r="E33" s="139"/>
      <c r="F33" s="149" t="str">
        <f>"% "&amp;$H$2</f>
        <v>% No</v>
      </c>
      <c r="G33" s="158">
        <f>B33/D35</f>
        <v>0.42857142857142855</v>
      </c>
      <c r="H33" s="159">
        <f>C33/D35</f>
        <v>9.375E-2</v>
      </c>
      <c r="I33" s="160">
        <f>D33/D35</f>
        <v>0.5223214285714286</v>
      </c>
      <c r="AJ33" s="184" t="s">
        <v>623</v>
      </c>
      <c r="AK33" s="175">
        <v>117</v>
      </c>
      <c r="AL33" s="175">
        <v>117</v>
      </c>
      <c r="AM33" s="175">
        <v>117</v>
      </c>
      <c r="AN33" s="175">
        <v>101</v>
      </c>
      <c r="AO33" s="175">
        <v>94</v>
      </c>
      <c r="AP33" s="175">
        <v>82</v>
      </c>
      <c r="AQ33" s="175">
        <v>78</v>
      </c>
      <c r="AR33" s="175">
        <v>74</v>
      </c>
      <c r="AS33" s="175">
        <v>74</v>
      </c>
      <c r="AT33" s="175">
        <v>73</v>
      </c>
      <c r="AU33" s="175">
        <v>72</v>
      </c>
      <c r="AV33" s="175">
        <v>72</v>
      </c>
      <c r="AW33" s="175">
        <v>61</v>
      </c>
      <c r="AX33" s="175">
        <v>61</v>
      </c>
      <c r="AY33" s="175">
        <v>61</v>
      </c>
      <c r="AZ33" s="175">
        <v>61</v>
      </c>
      <c r="BA33" s="175">
        <v>61</v>
      </c>
      <c r="BB33" s="175">
        <v>48</v>
      </c>
      <c r="BC33" s="175">
        <v>48</v>
      </c>
      <c r="BD33" s="175">
        <v>48</v>
      </c>
      <c r="BE33" s="175">
        <v>48</v>
      </c>
      <c r="BF33" s="175">
        <v>37</v>
      </c>
      <c r="BG33" s="175">
        <v>36</v>
      </c>
      <c r="BH33" s="175">
        <v>36</v>
      </c>
      <c r="BI33" s="175">
        <v>35</v>
      </c>
      <c r="BJ33" s="175">
        <v>35</v>
      </c>
      <c r="BK33" s="175">
        <v>32</v>
      </c>
      <c r="BL33" s="175">
        <v>32</v>
      </c>
      <c r="BM33" s="175">
        <v>32</v>
      </c>
      <c r="BN33" s="175">
        <v>26</v>
      </c>
      <c r="BO33" s="175">
        <v>25</v>
      </c>
      <c r="BP33" s="175">
        <v>25</v>
      </c>
      <c r="BQ33" s="175">
        <v>25</v>
      </c>
      <c r="BR33" s="175">
        <v>24</v>
      </c>
      <c r="BS33" s="175">
        <v>22</v>
      </c>
      <c r="BT33" s="175">
        <v>22</v>
      </c>
      <c r="BU33" s="175">
        <v>22</v>
      </c>
      <c r="BV33" s="175">
        <v>22</v>
      </c>
      <c r="BW33" s="175">
        <v>22</v>
      </c>
      <c r="BX33" s="175">
        <v>22</v>
      </c>
      <c r="BY33" s="175">
        <v>22</v>
      </c>
      <c r="BZ33" s="175">
        <v>22</v>
      </c>
      <c r="CA33" s="175">
        <v>22</v>
      </c>
      <c r="CB33" s="175">
        <v>22</v>
      </c>
      <c r="CC33" s="175">
        <v>22</v>
      </c>
      <c r="CD33" s="175">
        <v>22</v>
      </c>
      <c r="CE33" s="175">
        <v>22</v>
      </c>
      <c r="CF33" s="175">
        <v>22</v>
      </c>
      <c r="CG33" s="175">
        <v>22</v>
      </c>
      <c r="CH33" s="175">
        <v>21</v>
      </c>
      <c r="CI33" s="175">
        <v>21</v>
      </c>
      <c r="CJ33" s="175">
        <v>18</v>
      </c>
      <c r="CK33" s="175">
        <v>18</v>
      </c>
      <c r="CL33" s="175">
        <v>18</v>
      </c>
      <c r="CM33" s="175">
        <v>18</v>
      </c>
      <c r="CN33" s="175">
        <v>18</v>
      </c>
      <c r="CO33" s="175">
        <v>18</v>
      </c>
      <c r="CP33" s="175">
        <v>18</v>
      </c>
      <c r="CQ33" s="175">
        <v>18</v>
      </c>
      <c r="CR33" s="175">
        <v>18</v>
      </c>
      <c r="CS33" s="175">
        <v>17</v>
      </c>
      <c r="CT33" s="175">
        <v>17</v>
      </c>
      <c r="CU33" s="175">
        <v>17</v>
      </c>
      <c r="CV33" s="175">
        <v>17</v>
      </c>
      <c r="CW33" s="175">
        <v>16</v>
      </c>
      <c r="CX33" s="175">
        <v>14</v>
      </c>
      <c r="CY33" s="175">
        <v>13</v>
      </c>
      <c r="CZ33" s="175">
        <v>13</v>
      </c>
      <c r="DA33" s="175">
        <v>11</v>
      </c>
      <c r="DB33" s="175">
        <v>11</v>
      </c>
      <c r="DC33" s="175">
        <v>11</v>
      </c>
      <c r="DD33" s="175">
        <v>11</v>
      </c>
      <c r="DE33" s="175">
        <v>11</v>
      </c>
      <c r="DF33" s="175">
        <v>10</v>
      </c>
      <c r="DG33" s="175">
        <v>10</v>
      </c>
      <c r="DH33" s="175">
        <v>10</v>
      </c>
      <c r="DI33" s="175">
        <v>9</v>
      </c>
      <c r="DJ33" s="175">
        <v>7</v>
      </c>
      <c r="DK33" s="175">
        <v>7</v>
      </c>
      <c r="DL33" s="175">
        <v>7</v>
      </c>
      <c r="DM33" s="175">
        <v>7</v>
      </c>
      <c r="DN33" s="175">
        <v>7</v>
      </c>
      <c r="DO33" s="175">
        <v>7</v>
      </c>
      <c r="DP33" s="175">
        <v>5</v>
      </c>
      <c r="DQ33" s="175">
        <v>5</v>
      </c>
      <c r="DR33" s="175">
        <v>5</v>
      </c>
      <c r="DS33" s="175">
        <v>5</v>
      </c>
      <c r="DT33" s="175">
        <v>5</v>
      </c>
      <c r="DU33" s="175">
        <v>3</v>
      </c>
      <c r="DV33" s="175">
        <v>3</v>
      </c>
      <c r="DW33" s="175">
        <v>3</v>
      </c>
      <c r="DX33" s="175">
        <v>2</v>
      </c>
      <c r="DY33" s="175">
        <v>2</v>
      </c>
      <c r="DZ33" s="175">
        <v>2</v>
      </c>
      <c r="EA33" s="175">
        <v>2</v>
      </c>
      <c r="EB33" s="175">
        <v>0</v>
      </c>
      <c r="EC33" s="175">
        <v>0</v>
      </c>
      <c r="ED33" s="175">
        <v>0</v>
      </c>
      <c r="EE33" s="175">
        <v>0</v>
      </c>
      <c r="EF33" s="175">
        <v>0</v>
      </c>
      <c r="EG33" s="175">
        <v>0</v>
      </c>
    </row>
    <row r="34" spans="1:137" hidden="1" outlineLevel="1" x14ac:dyDescent="0.2">
      <c r="A34" s="148" t="str">
        <f>"# "&amp;$I$2</f>
        <v># Yes</v>
      </c>
      <c r="B34" s="156">
        <f>D34-C34</f>
        <v>16</v>
      </c>
      <c r="C34" s="157">
        <f>INDEX($AK$32:$EG$32,MATCH(D30,$AK$30:$EG$30,1))</f>
        <v>91</v>
      </c>
      <c r="D34" s="155">
        <f>$E$11 * $F$11</f>
        <v>107</v>
      </c>
      <c r="E34" s="139"/>
      <c r="F34" s="149" t="str">
        <f>"% "&amp;$I$2</f>
        <v>% Yes</v>
      </c>
      <c r="G34" s="161">
        <f>B34/D35</f>
        <v>7.1428571428571425E-2</v>
      </c>
      <c r="H34" s="162">
        <f>C34/D35</f>
        <v>0.40625</v>
      </c>
      <c r="I34" s="160">
        <f>D34/D35</f>
        <v>0.47767857142857145</v>
      </c>
      <c r="AJ34" s="184" t="s">
        <v>624</v>
      </c>
      <c r="AK34" s="175">
        <v>0</v>
      </c>
      <c r="AL34" s="175">
        <v>0</v>
      </c>
      <c r="AM34" s="175">
        <v>0</v>
      </c>
      <c r="AN34" s="175">
        <v>16</v>
      </c>
      <c r="AO34" s="175">
        <v>23</v>
      </c>
      <c r="AP34" s="175">
        <v>35</v>
      </c>
      <c r="AQ34" s="175">
        <v>39</v>
      </c>
      <c r="AR34" s="175">
        <v>43</v>
      </c>
      <c r="AS34" s="175">
        <v>43</v>
      </c>
      <c r="AT34" s="175">
        <v>44</v>
      </c>
      <c r="AU34" s="175">
        <v>45</v>
      </c>
      <c r="AV34" s="175">
        <v>45</v>
      </c>
      <c r="AW34" s="175">
        <v>56</v>
      </c>
      <c r="AX34" s="175">
        <v>56</v>
      </c>
      <c r="AY34" s="175">
        <v>56</v>
      </c>
      <c r="AZ34" s="175">
        <v>56</v>
      </c>
      <c r="BA34" s="175">
        <v>56</v>
      </c>
      <c r="BB34" s="175">
        <v>69</v>
      </c>
      <c r="BC34" s="175">
        <v>69</v>
      </c>
      <c r="BD34" s="175">
        <v>69</v>
      </c>
      <c r="BE34" s="175">
        <v>69</v>
      </c>
      <c r="BF34" s="175">
        <v>80</v>
      </c>
      <c r="BG34" s="175">
        <v>81</v>
      </c>
      <c r="BH34" s="175">
        <v>81</v>
      </c>
      <c r="BI34" s="175">
        <v>82</v>
      </c>
      <c r="BJ34" s="175">
        <v>82</v>
      </c>
      <c r="BK34" s="175">
        <v>85</v>
      </c>
      <c r="BL34" s="175">
        <v>85</v>
      </c>
      <c r="BM34" s="175">
        <v>85</v>
      </c>
      <c r="BN34" s="175">
        <v>91</v>
      </c>
      <c r="BO34" s="175">
        <v>92</v>
      </c>
      <c r="BP34" s="175">
        <v>92</v>
      </c>
      <c r="BQ34" s="175">
        <v>92</v>
      </c>
      <c r="BR34" s="175">
        <v>93</v>
      </c>
      <c r="BS34" s="175">
        <v>95</v>
      </c>
      <c r="BT34" s="175">
        <v>95</v>
      </c>
      <c r="BU34" s="175">
        <v>95</v>
      </c>
      <c r="BV34" s="175">
        <v>95</v>
      </c>
      <c r="BW34" s="175">
        <v>95</v>
      </c>
      <c r="BX34" s="175">
        <v>95</v>
      </c>
      <c r="BY34" s="175">
        <v>95</v>
      </c>
      <c r="BZ34" s="175">
        <v>95</v>
      </c>
      <c r="CA34" s="175">
        <v>95</v>
      </c>
      <c r="CB34" s="175">
        <v>95</v>
      </c>
      <c r="CC34" s="175">
        <v>95</v>
      </c>
      <c r="CD34" s="175">
        <v>95</v>
      </c>
      <c r="CE34" s="175">
        <v>95</v>
      </c>
      <c r="CF34" s="175">
        <v>95</v>
      </c>
      <c r="CG34" s="175">
        <v>95</v>
      </c>
      <c r="CH34" s="175">
        <v>96</v>
      </c>
      <c r="CI34" s="175">
        <v>96</v>
      </c>
      <c r="CJ34" s="175">
        <v>99</v>
      </c>
      <c r="CK34" s="175">
        <v>99</v>
      </c>
      <c r="CL34" s="175">
        <v>99</v>
      </c>
      <c r="CM34" s="175">
        <v>99</v>
      </c>
      <c r="CN34" s="175">
        <v>99</v>
      </c>
      <c r="CO34" s="175">
        <v>99</v>
      </c>
      <c r="CP34" s="175">
        <v>99</v>
      </c>
      <c r="CQ34" s="175">
        <v>99</v>
      </c>
      <c r="CR34" s="175">
        <v>99</v>
      </c>
      <c r="CS34" s="175">
        <v>100</v>
      </c>
      <c r="CT34" s="175">
        <v>100</v>
      </c>
      <c r="CU34" s="175">
        <v>100</v>
      </c>
      <c r="CV34" s="175">
        <v>100</v>
      </c>
      <c r="CW34" s="175">
        <v>101</v>
      </c>
      <c r="CX34" s="175">
        <v>103</v>
      </c>
      <c r="CY34" s="175">
        <v>104</v>
      </c>
      <c r="CZ34" s="175">
        <v>104</v>
      </c>
      <c r="DA34" s="175">
        <v>106</v>
      </c>
      <c r="DB34" s="175">
        <v>106</v>
      </c>
      <c r="DC34" s="175">
        <v>106</v>
      </c>
      <c r="DD34" s="175">
        <v>106</v>
      </c>
      <c r="DE34" s="175">
        <v>106</v>
      </c>
      <c r="DF34" s="175">
        <v>107</v>
      </c>
      <c r="DG34" s="175">
        <v>107</v>
      </c>
      <c r="DH34" s="175">
        <v>107</v>
      </c>
      <c r="DI34" s="175">
        <v>108</v>
      </c>
      <c r="DJ34" s="175">
        <v>110</v>
      </c>
      <c r="DK34" s="175">
        <v>110</v>
      </c>
      <c r="DL34" s="175">
        <v>110</v>
      </c>
      <c r="DM34" s="175">
        <v>110</v>
      </c>
      <c r="DN34" s="175">
        <v>110</v>
      </c>
      <c r="DO34" s="175">
        <v>110</v>
      </c>
      <c r="DP34" s="175">
        <v>112</v>
      </c>
      <c r="DQ34" s="175">
        <v>112</v>
      </c>
      <c r="DR34" s="175">
        <v>112</v>
      </c>
      <c r="DS34" s="175">
        <v>112</v>
      </c>
      <c r="DT34" s="175">
        <v>112</v>
      </c>
      <c r="DU34" s="175">
        <v>114</v>
      </c>
      <c r="DV34" s="175">
        <v>114</v>
      </c>
      <c r="DW34" s="175">
        <v>114</v>
      </c>
      <c r="DX34" s="175">
        <v>115</v>
      </c>
      <c r="DY34" s="175">
        <v>115</v>
      </c>
      <c r="DZ34" s="175">
        <v>115</v>
      </c>
      <c r="EA34" s="175">
        <v>115</v>
      </c>
      <c r="EB34" s="175">
        <v>117</v>
      </c>
      <c r="EC34" s="175">
        <v>117</v>
      </c>
      <c r="ED34" s="175">
        <v>117</v>
      </c>
      <c r="EE34" s="175">
        <v>117</v>
      </c>
      <c r="EF34" s="175">
        <v>117</v>
      </c>
      <c r="EG34" s="175">
        <v>117</v>
      </c>
    </row>
    <row r="35" spans="1:137" hidden="1" outlineLevel="1" x14ac:dyDescent="0.2">
      <c r="A35" s="148" t="s">
        <v>24</v>
      </c>
      <c r="B35" s="155">
        <f>D35-C35</f>
        <v>112</v>
      </c>
      <c r="C35" s="155">
        <f>INDEX($AK$31:$EG$31,MATCH(D30,$AK$30:$EG$30,1))</f>
        <v>112</v>
      </c>
      <c r="D35" s="155">
        <f>$F$11</f>
        <v>224</v>
      </c>
      <c r="E35" s="139"/>
      <c r="F35" s="149" t="s">
        <v>24</v>
      </c>
      <c r="G35" s="163">
        <f>B35/D35</f>
        <v>0.5</v>
      </c>
      <c r="H35" s="163">
        <f>C35/D35</f>
        <v>0.5</v>
      </c>
      <c r="I35" s="160">
        <f>D35/D35</f>
        <v>1</v>
      </c>
      <c r="AJ35" s="184" t="s">
        <v>625</v>
      </c>
      <c r="AK35" s="175">
        <v>0</v>
      </c>
      <c r="AL35" s="175">
        <v>0</v>
      </c>
      <c r="AM35" s="175">
        <v>0</v>
      </c>
      <c r="AN35" s="175">
        <v>0</v>
      </c>
      <c r="AO35" s="175">
        <v>0</v>
      </c>
      <c r="AP35" s="175">
        <v>0</v>
      </c>
      <c r="AQ35" s="175">
        <v>0</v>
      </c>
      <c r="AR35" s="175">
        <v>1</v>
      </c>
      <c r="AS35" s="175">
        <v>1</v>
      </c>
      <c r="AT35" s="175">
        <v>2</v>
      </c>
      <c r="AU35" s="175">
        <v>2</v>
      </c>
      <c r="AV35" s="175">
        <v>2</v>
      </c>
      <c r="AW35" s="175">
        <v>3</v>
      </c>
      <c r="AX35" s="175">
        <v>3</v>
      </c>
      <c r="AY35" s="175">
        <v>3</v>
      </c>
      <c r="AZ35" s="175">
        <v>4</v>
      </c>
      <c r="BA35" s="175">
        <v>4</v>
      </c>
      <c r="BB35" s="175">
        <v>7</v>
      </c>
      <c r="BC35" s="175">
        <v>7</v>
      </c>
      <c r="BD35" s="175">
        <v>7</v>
      </c>
      <c r="BE35" s="175">
        <v>7</v>
      </c>
      <c r="BF35" s="175">
        <v>7</v>
      </c>
      <c r="BG35" s="175">
        <v>7</v>
      </c>
      <c r="BH35" s="175">
        <v>7</v>
      </c>
      <c r="BI35" s="175">
        <v>7</v>
      </c>
      <c r="BJ35" s="175">
        <v>7</v>
      </c>
      <c r="BK35" s="175">
        <v>7</v>
      </c>
      <c r="BL35" s="175">
        <v>7</v>
      </c>
      <c r="BM35" s="175">
        <v>7</v>
      </c>
      <c r="BN35" s="175">
        <v>11</v>
      </c>
      <c r="BO35" s="175">
        <v>11</v>
      </c>
      <c r="BP35" s="175">
        <v>11</v>
      </c>
      <c r="BQ35" s="175">
        <v>11</v>
      </c>
      <c r="BR35" s="175">
        <v>11</v>
      </c>
      <c r="BS35" s="175">
        <v>13</v>
      </c>
      <c r="BT35" s="175">
        <v>13</v>
      </c>
      <c r="BU35" s="175">
        <v>13</v>
      </c>
      <c r="BV35" s="175">
        <v>13</v>
      </c>
      <c r="BW35" s="175">
        <v>13</v>
      </c>
      <c r="BX35" s="175">
        <v>13</v>
      </c>
      <c r="BY35" s="175">
        <v>13</v>
      </c>
      <c r="BZ35" s="175">
        <v>14</v>
      </c>
      <c r="CA35" s="175">
        <v>15</v>
      </c>
      <c r="CB35" s="175">
        <v>15</v>
      </c>
      <c r="CC35" s="175">
        <v>15</v>
      </c>
      <c r="CD35" s="175">
        <v>15</v>
      </c>
      <c r="CE35" s="175">
        <v>15</v>
      </c>
      <c r="CF35" s="175">
        <v>15</v>
      </c>
      <c r="CG35" s="175">
        <v>15</v>
      </c>
      <c r="CH35" s="175">
        <v>16</v>
      </c>
      <c r="CI35" s="175">
        <v>16</v>
      </c>
      <c r="CJ35" s="175">
        <v>20</v>
      </c>
      <c r="CK35" s="175">
        <v>20</v>
      </c>
      <c r="CL35" s="175">
        <v>21</v>
      </c>
      <c r="CM35" s="175">
        <v>24</v>
      </c>
      <c r="CN35" s="175">
        <v>24</v>
      </c>
      <c r="CO35" s="175">
        <v>24</v>
      </c>
      <c r="CP35" s="175">
        <v>24</v>
      </c>
      <c r="CQ35" s="175">
        <v>24</v>
      </c>
      <c r="CR35" s="175">
        <v>27</v>
      </c>
      <c r="CS35" s="175">
        <v>28</v>
      </c>
      <c r="CT35" s="175">
        <v>29</v>
      </c>
      <c r="CU35" s="175">
        <v>29</v>
      </c>
      <c r="CV35" s="175">
        <v>29</v>
      </c>
      <c r="CW35" s="175">
        <v>29</v>
      </c>
      <c r="CX35" s="175">
        <v>30</v>
      </c>
      <c r="CY35" s="175">
        <v>30</v>
      </c>
      <c r="CZ35" s="175">
        <v>30</v>
      </c>
      <c r="DA35" s="175">
        <v>33</v>
      </c>
      <c r="DB35" s="175">
        <v>34</v>
      </c>
      <c r="DC35" s="175">
        <v>34</v>
      </c>
      <c r="DD35" s="175">
        <v>37</v>
      </c>
      <c r="DE35" s="175">
        <v>37</v>
      </c>
      <c r="DF35" s="175">
        <v>37</v>
      </c>
      <c r="DG35" s="175">
        <v>39</v>
      </c>
      <c r="DH35" s="175">
        <v>39</v>
      </c>
      <c r="DI35" s="175">
        <v>39</v>
      </c>
      <c r="DJ35" s="175">
        <v>43</v>
      </c>
      <c r="DK35" s="175">
        <v>43</v>
      </c>
      <c r="DL35" s="175">
        <v>43</v>
      </c>
      <c r="DM35" s="175">
        <v>43</v>
      </c>
      <c r="DN35" s="175">
        <v>43</v>
      </c>
      <c r="DO35" s="175">
        <v>46</v>
      </c>
      <c r="DP35" s="175">
        <v>48</v>
      </c>
      <c r="DQ35" s="175">
        <v>53</v>
      </c>
      <c r="DR35" s="175">
        <v>54</v>
      </c>
      <c r="DS35" s="175">
        <v>54</v>
      </c>
      <c r="DT35" s="175">
        <v>55</v>
      </c>
      <c r="DU35" s="175">
        <v>57</v>
      </c>
      <c r="DV35" s="175">
        <v>58</v>
      </c>
      <c r="DW35" s="175">
        <v>68</v>
      </c>
      <c r="DX35" s="175">
        <v>71</v>
      </c>
      <c r="DY35" s="175">
        <v>76</v>
      </c>
      <c r="DZ35" s="175">
        <v>85</v>
      </c>
      <c r="EA35" s="175">
        <v>86</v>
      </c>
      <c r="EB35" s="175">
        <v>97</v>
      </c>
      <c r="EC35" s="175">
        <v>98</v>
      </c>
      <c r="ED35" s="175">
        <v>103</v>
      </c>
      <c r="EE35" s="175">
        <v>103</v>
      </c>
      <c r="EF35" s="175">
        <v>107</v>
      </c>
      <c r="EG35" s="175">
        <v>107</v>
      </c>
    </row>
    <row r="36" spans="1:137" hidden="1" outlineLevel="1" x14ac:dyDescent="0.2">
      <c r="A36" s="150" t="s">
        <v>575</v>
      </c>
      <c r="B36" s="151">
        <f>G33+H34</f>
        <v>0.8348214285714286</v>
      </c>
      <c r="C36" s="141"/>
      <c r="D36" s="152" t="s">
        <v>576</v>
      </c>
      <c r="E36" s="151">
        <f>H34/I34</f>
        <v>0.85046728971962615</v>
      </c>
      <c r="F36" s="141"/>
      <c r="G36" s="152" t="s">
        <v>577</v>
      </c>
      <c r="H36" s="151">
        <f>G33/I33</f>
        <v>0.82051282051282037</v>
      </c>
      <c r="I36" s="142"/>
      <c r="AJ36" s="184"/>
      <c r="AK36" s="175"/>
      <c r="AL36" s="175"/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</row>
    <row r="37" spans="1:137" collapsed="1" x14ac:dyDescent="0.2">
      <c r="A37" s="187"/>
      <c r="AJ37" s="175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</row>
    <row r="38" spans="1:137" x14ac:dyDescent="0.2">
      <c r="A38" s="117" t="s">
        <v>578</v>
      </c>
      <c r="AJ38" s="175" t="s">
        <v>626</v>
      </c>
      <c r="AK38" s="175"/>
      <c r="AL38" s="175"/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</row>
    <row r="39" spans="1:137" outlineLevel="1" x14ac:dyDescent="0.2">
      <c r="AJ39" s="175" t="s">
        <v>504</v>
      </c>
      <c r="AK39" s="175">
        <v>0</v>
      </c>
      <c r="AL39" s="175">
        <v>0.01</v>
      </c>
      <c r="AM39" s="175">
        <v>0.02</v>
      </c>
      <c r="AN39" s="175">
        <v>0.03</v>
      </c>
      <c r="AO39" s="175">
        <v>0.04</v>
      </c>
      <c r="AP39" s="175">
        <v>0.05</v>
      </c>
      <c r="AQ39" s="175">
        <v>6.0000000000000005E-2</v>
      </c>
      <c r="AR39" s="175">
        <v>7.0000000000000007E-2</v>
      </c>
      <c r="AS39" s="175">
        <v>0.08</v>
      </c>
      <c r="AT39" s="175">
        <v>0.09</v>
      </c>
      <c r="AU39" s="175">
        <v>9.9999999999999992E-2</v>
      </c>
      <c r="AV39" s="175">
        <v>0.10999999999999999</v>
      </c>
      <c r="AW39" s="175">
        <v>0.11999999999999998</v>
      </c>
      <c r="AX39" s="175">
        <v>0.12999999999999998</v>
      </c>
      <c r="AY39" s="175">
        <v>0.13999999999999999</v>
      </c>
      <c r="AZ39" s="175">
        <v>0.15</v>
      </c>
      <c r="BA39" s="175">
        <v>0.16</v>
      </c>
      <c r="BB39" s="175">
        <v>0.17</v>
      </c>
      <c r="BC39" s="175">
        <v>0.18000000000000002</v>
      </c>
      <c r="BD39" s="175">
        <v>0.19000000000000003</v>
      </c>
      <c r="BE39" s="175">
        <v>0.20000000000000004</v>
      </c>
      <c r="BF39" s="175">
        <v>0.21000000000000005</v>
      </c>
      <c r="BG39" s="175">
        <v>0.22000000000000006</v>
      </c>
      <c r="BH39" s="175">
        <v>0.23000000000000007</v>
      </c>
      <c r="BI39" s="175">
        <v>0.24000000000000007</v>
      </c>
      <c r="BJ39" s="175">
        <v>0.25000000000000006</v>
      </c>
      <c r="BK39" s="175">
        <v>0.26000000000000006</v>
      </c>
      <c r="BL39" s="175">
        <v>0.27000000000000007</v>
      </c>
      <c r="BM39" s="175">
        <v>0.28000000000000008</v>
      </c>
      <c r="BN39" s="175">
        <v>0.29000000000000009</v>
      </c>
      <c r="BO39" s="175">
        <v>0.3000000000000001</v>
      </c>
      <c r="BP39" s="175">
        <v>0.31000000000000011</v>
      </c>
      <c r="BQ39" s="175">
        <v>0.32000000000000012</v>
      </c>
      <c r="BR39" s="175">
        <v>0.33000000000000013</v>
      </c>
      <c r="BS39" s="175">
        <v>0.34000000000000014</v>
      </c>
      <c r="BT39" s="175">
        <v>0.35000000000000014</v>
      </c>
      <c r="BU39" s="175">
        <v>0.36000000000000015</v>
      </c>
      <c r="BV39" s="175">
        <v>0.37000000000000016</v>
      </c>
      <c r="BW39" s="175">
        <v>0.38000000000000017</v>
      </c>
      <c r="BX39" s="175">
        <v>0.39000000000000018</v>
      </c>
      <c r="BY39" s="175">
        <v>0.40000000000000019</v>
      </c>
      <c r="BZ39" s="175">
        <v>0.4100000000000002</v>
      </c>
      <c r="CA39" s="175">
        <v>0.42000000000000021</v>
      </c>
      <c r="CB39" s="175">
        <v>0.43000000000000022</v>
      </c>
      <c r="CC39" s="175">
        <v>0.44000000000000022</v>
      </c>
      <c r="CD39" s="175">
        <v>0.45000000000000023</v>
      </c>
      <c r="CE39" s="175">
        <v>0.46000000000000024</v>
      </c>
      <c r="CF39" s="175">
        <v>0.47000000000000025</v>
      </c>
      <c r="CG39" s="175">
        <v>0.48000000000000026</v>
      </c>
      <c r="CH39" s="175">
        <v>0.49000000000000027</v>
      </c>
      <c r="CI39" s="175">
        <v>0.50000000000000022</v>
      </c>
      <c r="CJ39" s="175">
        <v>0.51000000000000023</v>
      </c>
      <c r="CK39" s="175">
        <v>0.52000000000000024</v>
      </c>
      <c r="CL39" s="175">
        <v>0.53000000000000025</v>
      </c>
      <c r="CM39" s="175">
        <v>0.54000000000000026</v>
      </c>
      <c r="CN39" s="175">
        <v>0.55000000000000027</v>
      </c>
      <c r="CO39" s="175">
        <v>0.56000000000000028</v>
      </c>
      <c r="CP39" s="175">
        <v>0.57000000000000028</v>
      </c>
      <c r="CQ39" s="175">
        <v>0.58000000000000029</v>
      </c>
      <c r="CR39" s="175">
        <v>0.5900000000000003</v>
      </c>
      <c r="CS39" s="175">
        <v>0.60000000000000031</v>
      </c>
      <c r="CT39" s="175">
        <v>0.61000000000000032</v>
      </c>
      <c r="CU39" s="175">
        <v>0.62000000000000033</v>
      </c>
      <c r="CV39" s="175">
        <v>0.63000000000000034</v>
      </c>
      <c r="CW39" s="175">
        <v>0.64000000000000035</v>
      </c>
      <c r="CX39" s="175">
        <v>0.65000000000000036</v>
      </c>
      <c r="CY39" s="175">
        <v>0.66000000000000036</v>
      </c>
      <c r="CZ39" s="175">
        <v>0.67000000000000037</v>
      </c>
      <c r="DA39" s="175">
        <v>0.68000000000000038</v>
      </c>
      <c r="DB39" s="175">
        <v>0.69000000000000039</v>
      </c>
      <c r="DC39" s="175">
        <v>0.7000000000000004</v>
      </c>
      <c r="DD39" s="175">
        <v>0.71000000000000041</v>
      </c>
      <c r="DE39" s="175">
        <v>0.72000000000000042</v>
      </c>
      <c r="DF39" s="175">
        <v>0.73000000000000043</v>
      </c>
      <c r="DG39" s="175">
        <v>0.74000000000000044</v>
      </c>
      <c r="DH39" s="175">
        <v>0.75000000000000044</v>
      </c>
      <c r="DI39" s="175">
        <v>0.76000000000000045</v>
      </c>
      <c r="DJ39" s="175">
        <v>0.77000000000000046</v>
      </c>
      <c r="DK39" s="175">
        <v>0.78000000000000047</v>
      </c>
      <c r="DL39" s="175">
        <v>0.79000000000000048</v>
      </c>
      <c r="DM39" s="175">
        <v>0.80000000000000049</v>
      </c>
      <c r="DN39" s="175">
        <v>0.8100000000000005</v>
      </c>
      <c r="DO39" s="175">
        <v>0.82000000000000051</v>
      </c>
      <c r="DP39" s="175">
        <v>0.83000000000000052</v>
      </c>
      <c r="DQ39" s="175">
        <v>0.84000000000000052</v>
      </c>
      <c r="DR39" s="175">
        <v>0.85000000000000053</v>
      </c>
      <c r="DS39" s="175">
        <v>0.86000000000000054</v>
      </c>
      <c r="DT39" s="175">
        <v>0.87000000000000055</v>
      </c>
      <c r="DU39" s="175">
        <v>0.88000000000000056</v>
      </c>
      <c r="DV39" s="175">
        <v>0.89000000000000057</v>
      </c>
      <c r="DW39" s="175">
        <v>0.90000000000000058</v>
      </c>
      <c r="DX39" s="175">
        <v>0.91000000000000059</v>
      </c>
      <c r="DY39" s="175">
        <v>0.9200000000000006</v>
      </c>
      <c r="DZ39" s="175">
        <v>0.9300000000000006</v>
      </c>
      <c r="EA39" s="175">
        <v>0.94000000000000061</v>
      </c>
      <c r="EB39" s="175">
        <v>0.95000000000000062</v>
      </c>
      <c r="EC39" s="175">
        <v>0.96000000000000063</v>
      </c>
      <c r="ED39" s="175">
        <v>0.97000000000000064</v>
      </c>
      <c r="EE39" s="175">
        <v>0.98000000000000065</v>
      </c>
      <c r="EF39" s="175">
        <v>0.99000000000000066</v>
      </c>
      <c r="EG39" s="175">
        <v>1.0000000000000007</v>
      </c>
    </row>
    <row r="40" spans="1:137" outlineLevel="1" x14ac:dyDescent="0.2">
      <c r="AJ40" s="175" t="s">
        <v>627</v>
      </c>
      <c r="AK40" s="175">
        <v>1</v>
      </c>
      <c r="AL40" s="175">
        <v>1</v>
      </c>
      <c r="AM40" s="175">
        <v>1</v>
      </c>
      <c r="AN40" s="175">
        <v>1</v>
      </c>
      <c r="AO40" s="175">
        <v>1</v>
      </c>
      <c r="AP40" s="175">
        <v>1</v>
      </c>
      <c r="AQ40" s="175">
        <v>1</v>
      </c>
      <c r="AR40" s="175">
        <v>0.99065420560747663</v>
      </c>
      <c r="AS40" s="175">
        <v>0.99065420560747663</v>
      </c>
      <c r="AT40" s="175">
        <v>0.98130841121495327</v>
      </c>
      <c r="AU40" s="175">
        <v>0.98130841121495327</v>
      </c>
      <c r="AV40" s="175">
        <v>0.98130841121495327</v>
      </c>
      <c r="AW40" s="175">
        <v>0.9719626168224299</v>
      </c>
      <c r="AX40" s="175">
        <v>0.9719626168224299</v>
      </c>
      <c r="AY40" s="175">
        <v>0.9719626168224299</v>
      </c>
      <c r="AZ40" s="175">
        <v>0.96261682242990654</v>
      </c>
      <c r="BA40" s="175">
        <v>0.96261682242990654</v>
      </c>
      <c r="BB40" s="175">
        <v>0.93457943925233644</v>
      </c>
      <c r="BC40" s="175">
        <v>0.93457943925233644</v>
      </c>
      <c r="BD40" s="175">
        <v>0.93457943925233644</v>
      </c>
      <c r="BE40" s="175">
        <v>0.93457943925233644</v>
      </c>
      <c r="BF40" s="175">
        <v>0.93457943925233644</v>
      </c>
      <c r="BG40" s="175">
        <v>0.93457943925233644</v>
      </c>
      <c r="BH40" s="175">
        <v>0.93457943925233644</v>
      </c>
      <c r="BI40" s="175">
        <v>0.93457943925233644</v>
      </c>
      <c r="BJ40" s="175">
        <v>0.93457943925233644</v>
      </c>
      <c r="BK40" s="175">
        <v>0.93457943925233644</v>
      </c>
      <c r="BL40" s="175">
        <v>0.93457943925233644</v>
      </c>
      <c r="BM40" s="175">
        <v>0.93457943925233644</v>
      </c>
      <c r="BN40" s="175">
        <v>0.89719626168224298</v>
      </c>
      <c r="BO40" s="175">
        <v>0.89719626168224298</v>
      </c>
      <c r="BP40" s="175">
        <v>0.89719626168224298</v>
      </c>
      <c r="BQ40" s="175">
        <v>0.89719626168224298</v>
      </c>
      <c r="BR40" s="175">
        <v>0.89719626168224298</v>
      </c>
      <c r="BS40" s="175">
        <v>0.87850467289719625</v>
      </c>
      <c r="BT40" s="175">
        <v>0.87850467289719625</v>
      </c>
      <c r="BU40" s="175">
        <v>0.87850467289719625</v>
      </c>
      <c r="BV40" s="175">
        <v>0.87850467289719625</v>
      </c>
      <c r="BW40" s="175">
        <v>0.87850467289719625</v>
      </c>
      <c r="BX40" s="175">
        <v>0.87850467289719625</v>
      </c>
      <c r="BY40" s="175">
        <v>0.87850467289719625</v>
      </c>
      <c r="BZ40" s="175">
        <v>0.86915887850467288</v>
      </c>
      <c r="CA40" s="175">
        <v>0.85981308411214952</v>
      </c>
      <c r="CB40" s="175">
        <v>0.85981308411214952</v>
      </c>
      <c r="CC40" s="175">
        <v>0.85981308411214952</v>
      </c>
      <c r="CD40" s="175">
        <v>0.85981308411214952</v>
      </c>
      <c r="CE40" s="175">
        <v>0.85981308411214952</v>
      </c>
      <c r="CF40" s="175">
        <v>0.85981308411214952</v>
      </c>
      <c r="CG40" s="175">
        <v>0.85981308411214952</v>
      </c>
      <c r="CH40" s="175">
        <v>0.85046728971962615</v>
      </c>
      <c r="CI40" s="175">
        <v>0.85046728971962615</v>
      </c>
      <c r="CJ40" s="175">
        <v>0.81308411214953269</v>
      </c>
      <c r="CK40" s="175">
        <v>0.81308411214953269</v>
      </c>
      <c r="CL40" s="175">
        <v>0.80373831775700932</v>
      </c>
      <c r="CM40" s="175">
        <v>0.77570093457943923</v>
      </c>
      <c r="CN40" s="175">
        <v>0.77570093457943923</v>
      </c>
      <c r="CO40" s="175">
        <v>0.77570093457943923</v>
      </c>
      <c r="CP40" s="175">
        <v>0.77570093457943923</v>
      </c>
      <c r="CQ40" s="175">
        <v>0.77570093457943923</v>
      </c>
      <c r="CR40" s="175">
        <v>0.74766355140186913</v>
      </c>
      <c r="CS40" s="175">
        <v>0.73831775700934577</v>
      </c>
      <c r="CT40" s="175">
        <v>0.7289719626168224</v>
      </c>
      <c r="CU40" s="175">
        <v>0.7289719626168224</v>
      </c>
      <c r="CV40" s="175">
        <v>0.7289719626168224</v>
      </c>
      <c r="CW40" s="175">
        <v>0.7289719626168224</v>
      </c>
      <c r="CX40" s="175">
        <v>0.71962616822429903</v>
      </c>
      <c r="CY40" s="175">
        <v>0.71962616822429903</v>
      </c>
      <c r="CZ40" s="175">
        <v>0.71962616822429903</v>
      </c>
      <c r="DA40" s="175">
        <v>0.69158878504672894</v>
      </c>
      <c r="DB40" s="175">
        <v>0.68224299065420557</v>
      </c>
      <c r="DC40" s="175">
        <v>0.68224299065420557</v>
      </c>
      <c r="DD40" s="175">
        <v>0.65420560747663548</v>
      </c>
      <c r="DE40" s="175">
        <v>0.65420560747663548</v>
      </c>
      <c r="DF40" s="175">
        <v>0.65420560747663548</v>
      </c>
      <c r="DG40" s="175">
        <v>0.63551401869158874</v>
      </c>
      <c r="DH40" s="175">
        <v>0.63551401869158874</v>
      </c>
      <c r="DI40" s="175">
        <v>0.63551401869158874</v>
      </c>
      <c r="DJ40" s="175">
        <v>0.59813084112149528</v>
      </c>
      <c r="DK40" s="175">
        <v>0.59813084112149528</v>
      </c>
      <c r="DL40" s="175">
        <v>0.59813084112149528</v>
      </c>
      <c r="DM40" s="175">
        <v>0.59813084112149528</v>
      </c>
      <c r="DN40" s="175">
        <v>0.59813084112149528</v>
      </c>
      <c r="DO40" s="175">
        <v>0.57009345794392519</v>
      </c>
      <c r="DP40" s="175">
        <v>0.55140186915887845</v>
      </c>
      <c r="DQ40" s="175">
        <v>0.50467289719626163</v>
      </c>
      <c r="DR40" s="175">
        <v>0.49532710280373832</v>
      </c>
      <c r="DS40" s="175">
        <v>0.49532710280373832</v>
      </c>
      <c r="DT40" s="175">
        <v>0.48598130841121495</v>
      </c>
      <c r="DU40" s="175">
        <v>0.46728971962616822</v>
      </c>
      <c r="DV40" s="175">
        <v>0.45794392523364486</v>
      </c>
      <c r="DW40" s="175">
        <v>0.3644859813084112</v>
      </c>
      <c r="DX40" s="175">
        <v>0.3364485981308411</v>
      </c>
      <c r="DY40" s="175">
        <v>0.28971962616822428</v>
      </c>
      <c r="DZ40" s="175">
        <v>0.20560747663551401</v>
      </c>
      <c r="EA40" s="175">
        <v>0.19626168224299065</v>
      </c>
      <c r="EB40" s="175">
        <v>9.3457943925233641E-2</v>
      </c>
      <c r="EC40" s="175">
        <v>8.4112149532710276E-2</v>
      </c>
      <c r="ED40" s="175">
        <v>3.7383177570093455E-2</v>
      </c>
      <c r="EE40" s="175">
        <v>3.7383177570093455E-2</v>
      </c>
      <c r="EF40" s="175">
        <v>0</v>
      </c>
      <c r="EG40" s="175">
        <v>0</v>
      </c>
    </row>
    <row r="41" spans="1:137" outlineLevel="1" x14ac:dyDescent="0.2">
      <c r="B41" s="104" t="s">
        <v>630</v>
      </c>
      <c r="C41" s="104">
        <f>$AK$43</f>
        <v>0.90326703410815568</v>
      </c>
      <c r="AJ41" s="175" t="s">
        <v>628</v>
      </c>
      <c r="AK41" s="175">
        <v>1</v>
      </c>
      <c r="AL41" s="175">
        <v>1</v>
      </c>
      <c r="AM41" s="175">
        <v>1</v>
      </c>
      <c r="AN41" s="175">
        <v>0.86324786324786329</v>
      </c>
      <c r="AO41" s="175">
        <v>0.80341880341880345</v>
      </c>
      <c r="AP41" s="175">
        <v>0.70085470085470081</v>
      </c>
      <c r="AQ41" s="175">
        <v>0.66666666666666663</v>
      </c>
      <c r="AR41" s="175">
        <v>0.63247863247863245</v>
      </c>
      <c r="AS41" s="175">
        <v>0.63247863247863245</v>
      </c>
      <c r="AT41" s="175">
        <v>0.62393162393162394</v>
      </c>
      <c r="AU41" s="175">
        <v>0.61538461538461542</v>
      </c>
      <c r="AV41" s="175">
        <v>0.61538461538461542</v>
      </c>
      <c r="AW41" s="175">
        <v>0.5213675213675214</v>
      </c>
      <c r="AX41" s="175">
        <v>0.5213675213675214</v>
      </c>
      <c r="AY41" s="175">
        <v>0.5213675213675214</v>
      </c>
      <c r="AZ41" s="175">
        <v>0.5213675213675214</v>
      </c>
      <c r="BA41" s="175">
        <v>0.5213675213675214</v>
      </c>
      <c r="BB41" s="175">
        <v>0.41025641025641024</v>
      </c>
      <c r="BC41" s="175">
        <v>0.41025641025641024</v>
      </c>
      <c r="BD41" s="175">
        <v>0.41025641025641024</v>
      </c>
      <c r="BE41" s="175">
        <v>0.41025641025641024</v>
      </c>
      <c r="BF41" s="175">
        <v>0.31623931623931623</v>
      </c>
      <c r="BG41" s="175">
        <v>0.30769230769230771</v>
      </c>
      <c r="BH41" s="175">
        <v>0.30769230769230771</v>
      </c>
      <c r="BI41" s="175">
        <v>0.29914529914529914</v>
      </c>
      <c r="BJ41" s="175">
        <v>0.29914529914529914</v>
      </c>
      <c r="BK41" s="175">
        <v>0.27350427350427353</v>
      </c>
      <c r="BL41" s="175">
        <v>0.27350427350427353</v>
      </c>
      <c r="BM41" s="175">
        <v>0.27350427350427353</v>
      </c>
      <c r="BN41" s="175">
        <v>0.22222222222222221</v>
      </c>
      <c r="BO41" s="175">
        <v>0.21367521367521367</v>
      </c>
      <c r="BP41" s="175">
        <v>0.21367521367521367</v>
      </c>
      <c r="BQ41" s="175">
        <v>0.21367521367521367</v>
      </c>
      <c r="BR41" s="175">
        <v>0.20512820512820512</v>
      </c>
      <c r="BS41" s="175">
        <v>0.18803418803418803</v>
      </c>
      <c r="BT41" s="175">
        <v>0.18803418803418803</v>
      </c>
      <c r="BU41" s="175">
        <v>0.18803418803418803</v>
      </c>
      <c r="BV41" s="175">
        <v>0.18803418803418803</v>
      </c>
      <c r="BW41" s="175">
        <v>0.18803418803418803</v>
      </c>
      <c r="BX41" s="175">
        <v>0.18803418803418803</v>
      </c>
      <c r="BY41" s="175">
        <v>0.18803418803418803</v>
      </c>
      <c r="BZ41" s="175">
        <v>0.18803418803418803</v>
      </c>
      <c r="CA41" s="175">
        <v>0.18803418803418803</v>
      </c>
      <c r="CB41" s="175">
        <v>0.18803418803418803</v>
      </c>
      <c r="CC41" s="175">
        <v>0.18803418803418803</v>
      </c>
      <c r="CD41" s="175">
        <v>0.18803418803418803</v>
      </c>
      <c r="CE41" s="175">
        <v>0.18803418803418803</v>
      </c>
      <c r="CF41" s="175">
        <v>0.18803418803418803</v>
      </c>
      <c r="CG41" s="175">
        <v>0.18803418803418803</v>
      </c>
      <c r="CH41" s="175">
        <v>0.17948717948717949</v>
      </c>
      <c r="CI41" s="175">
        <v>0.17948717948717949</v>
      </c>
      <c r="CJ41" s="175">
        <v>0.15384615384615385</v>
      </c>
      <c r="CK41" s="175">
        <v>0.15384615384615385</v>
      </c>
      <c r="CL41" s="175">
        <v>0.15384615384615385</v>
      </c>
      <c r="CM41" s="175">
        <v>0.15384615384615385</v>
      </c>
      <c r="CN41" s="175">
        <v>0.15384615384615385</v>
      </c>
      <c r="CO41" s="175">
        <v>0.15384615384615385</v>
      </c>
      <c r="CP41" s="175">
        <v>0.15384615384615385</v>
      </c>
      <c r="CQ41" s="175">
        <v>0.15384615384615385</v>
      </c>
      <c r="CR41" s="175">
        <v>0.15384615384615385</v>
      </c>
      <c r="CS41" s="175">
        <v>0.14529914529914531</v>
      </c>
      <c r="CT41" s="175">
        <v>0.14529914529914531</v>
      </c>
      <c r="CU41" s="175">
        <v>0.14529914529914531</v>
      </c>
      <c r="CV41" s="175">
        <v>0.14529914529914531</v>
      </c>
      <c r="CW41" s="175">
        <v>0.13675213675213677</v>
      </c>
      <c r="CX41" s="175">
        <v>0.11965811965811966</v>
      </c>
      <c r="CY41" s="175">
        <v>0.1111111111111111</v>
      </c>
      <c r="CZ41" s="175">
        <v>0.1111111111111111</v>
      </c>
      <c r="DA41" s="175">
        <v>9.4017094017094016E-2</v>
      </c>
      <c r="DB41" s="175">
        <v>9.4017094017094016E-2</v>
      </c>
      <c r="DC41" s="175">
        <v>9.4017094017094016E-2</v>
      </c>
      <c r="DD41" s="175">
        <v>9.4017094017094016E-2</v>
      </c>
      <c r="DE41" s="175">
        <v>9.4017094017094016E-2</v>
      </c>
      <c r="DF41" s="175">
        <v>8.5470085470085472E-2</v>
      </c>
      <c r="DG41" s="175">
        <v>8.5470085470085472E-2</v>
      </c>
      <c r="DH41" s="175">
        <v>8.5470085470085472E-2</v>
      </c>
      <c r="DI41" s="175">
        <v>7.6923076923076927E-2</v>
      </c>
      <c r="DJ41" s="175">
        <v>5.9829059829059832E-2</v>
      </c>
      <c r="DK41" s="175">
        <v>5.9829059829059832E-2</v>
      </c>
      <c r="DL41" s="175">
        <v>5.9829059829059832E-2</v>
      </c>
      <c r="DM41" s="175">
        <v>5.9829059829059832E-2</v>
      </c>
      <c r="DN41" s="175">
        <v>5.9829059829059832E-2</v>
      </c>
      <c r="DO41" s="175">
        <v>5.9829059829059832E-2</v>
      </c>
      <c r="DP41" s="175">
        <v>4.2735042735042736E-2</v>
      </c>
      <c r="DQ41" s="175">
        <v>4.2735042735042736E-2</v>
      </c>
      <c r="DR41" s="175">
        <v>4.2735042735042736E-2</v>
      </c>
      <c r="DS41" s="175">
        <v>4.2735042735042736E-2</v>
      </c>
      <c r="DT41" s="175">
        <v>4.2735042735042736E-2</v>
      </c>
      <c r="DU41" s="175">
        <v>2.564102564102564E-2</v>
      </c>
      <c r="DV41" s="175">
        <v>2.564102564102564E-2</v>
      </c>
      <c r="DW41" s="175">
        <v>2.564102564102564E-2</v>
      </c>
      <c r="DX41" s="175">
        <v>1.7094017094017096E-2</v>
      </c>
      <c r="DY41" s="175">
        <v>1.7094017094017096E-2</v>
      </c>
      <c r="DZ41" s="175">
        <v>1.7094017094017096E-2</v>
      </c>
      <c r="EA41" s="175">
        <v>1.7094017094017096E-2</v>
      </c>
      <c r="EB41" s="175">
        <v>0</v>
      </c>
      <c r="EC41" s="175">
        <v>0</v>
      </c>
      <c r="ED41" s="175">
        <v>0</v>
      </c>
      <c r="EE41" s="175">
        <v>0</v>
      </c>
      <c r="EF41" s="175">
        <v>0</v>
      </c>
      <c r="EG41" s="175">
        <v>0</v>
      </c>
    </row>
    <row r="42" spans="1:137" outlineLevel="1" x14ac:dyDescent="0.2">
      <c r="B42" s="104" t="s">
        <v>631</v>
      </c>
      <c r="C42" s="104" t="str">
        <f xml:space="preserve"> "Cutoff = " &amp; TEXT($D$30,"0.00")</f>
        <v>Cutoff = 0.50</v>
      </c>
      <c r="AJ42" s="175" t="s">
        <v>629</v>
      </c>
      <c r="AK42" s="175">
        <v>0</v>
      </c>
      <c r="AL42" s="175">
        <v>0</v>
      </c>
      <c r="AM42" s="175">
        <v>0.13675213675213671</v>
      </c>
      <c r="AN42" s="175">
        <v>5.9829059829059839E-2</v>
      </c>
      <c r="AO42" s="175">
        <v>0.10256410256410264</v>
      </c>
      <c r="AP42" s="175">
        <v>3.4188034188034178E-2</v>
      </c>
      <c r="AQ42" s="175">
        <v>3.4028277018931213E-2</v>
      </c>
      <c r="AR42" s="175">
        <v>0</v>
      </c>
      <c r="AS42" s="175">
        <v>8.4271906701812952E-3</v>
      </c>
      <c r="AT42" s="175">
        <v>8.3872513779055542E-3</v>
      </c>
      <c r="AU42" s="175">
        <v>0</v>
      </c>
      <c r="AV42" s="175">
        <v>9.1820432941928265E-2</v>
      </c>
      <c r="AW42" s="175">
        <v>0</v>
      </c>
      <c r="AX42" s="175">
        <v>0</v>
      </c>
      <c r="AY42" s="175">
        <v>0</v>
      </c>
      <c r="AZ42" s="175">
        <v>0</v>
      </c>
      <c r="BA42" s="175">
        <v>0.10539979231568022</v>
      </c>
      <c r="BB42" s="175">
        <v>0</v>
      </c>
      <c r="BC42" s="175">
        <v>0</v>
      </c>
      <c r="BD42" s="175">
        <v>0</v>
      </c>
      <c r="BE42" s="175">
        <v>8.7866443006629921E-2</v>
      </c>
      <c r="BF42" s="175">
        <v>7.9878584551481471E-3</v>
      </c>
      <c r="BG42" s="175">
        <v>0</v>
      </c>
      <c r="BH42" s="175">
        <v>7.9878584551481974E-3</v>
      </c>
      <c r="BI42" s="175">
        <v>0</v>
      </c>
      <c r="BJ42" s="175">
        <v>2.3963575365444491E-2</v>
      </c>
      <c r="BK42" s="175">
        <v>0</v>
      </c>
      <c r="BL42" s="175">
        <v>0</v>
      </c>
      <c r="BM42" s="175">
        <v>4.6968607716271302E-2</v>
      </c>
      <c r="BN42" s="175">
        <v>7.6683441169422455E-3</v>
      </c>
      <c r="BO42" s="175">
        <v>0</v>
      </c>
      <c r="BP42" s="175">
        <v>0</v>
      </c>
      <c r="BQ42" s="175">
        <v>7.6683441169422455E-3</v>
      </c>
      <c r="BR42" s="175">
        <v>1.5176931064781527E-2</v>
      </c>
      <c r="BS42" s="175">
        <v>0</v>
      </c>
      <c r="BT42" s="175">
        <v>0</v>
      </c>
      <c r="BU42" s="175">
        <v>0</v>
      </c>
      <c r="BV42" s="175">
        <v>0</v>
      </c>
      <c r="BW42" s="175">
        <v>0</v>
      </c>
      <c r="BX42" s="175">
        <v>0</v>
      </c>
      <c r="BY42" s="175">
        <v>0</v>
      </c>
      <c r="BZ42" s="175">
        <v>0</v>
      </c>
      <c r="CA42" s="175">
        <v>0</v>
      </c>
      <c r="CB42" s="175">
        <v>0</v>
      </c>
      <c r="CC42" s="175">
        <v>0</v>
      </c>
      <c r="CD42" s="175">
        <v>0</v>
      </c>
      <c r="CE42" s="175">
        <v>0</v>
      </c>
      <c r="CF42" s="175">
        <v>0</v>
      </c>
      <c r="CG42" s="175">
        <v>7.3088904864605777E-3</v>
      </c>
      <c r="CH42" s="175">
        <v>0</v>
      </c>
      <c r="CI42" s="175">
        <v>2.132758207524562E-2</v>
      </c>
      <c r="CJ42" s="175">
        <v>0</v>
      </c>
      <c r="CK42" s="175">
        <v>0</v>
      </c>
      <c r="CL42" s="175">
        <v>0</v>
      </c>
      <c r="CM42" s="175">
        <v>0</v>
      </c>
      <c r="CN42" s="175">
        <v>0</v>
      </c>
      <c r="CO42" s="175">
        <v>0</v>
      </c>
      <c r="CP42" s="175">
        <v>0</v>
      </c>
      <c r="CQ42" s="175">
        <v>0</v>
      </c>
      <c r="CR42" s="175">
        <v>6.3503474718427976E-3</v>
      </c>
      <c r="CS42" s="175">
        <v>0</v>
      </c>
      <c r="CT42" s="175">
        <v>0</v>
      </c>
      <c r="CU42" s="175">
        <v>0</v>
      </c>
      <c r="CV42" s="175">
        <v>6.2305295950155744E-3</v>
      </c>
      <c r="CW42" s="175">
        <v>1.2381180605479677E-2</v>
      </c>
      <c r="CX42" s="175">
        <v>6.1506510104641027E-3</v>
      </c>
      <c r="CY42" s="175">
        <v>0</v>
      </c>
      <c r="CZ42" s="175">
        <v>1.206166626727374E-2</v>
      </c>
      <c r="DA42" s="175">
        <v>0</v>
      </c>
      <c r="DB42" s="175">
        <v>0</v>
      </c>
      <c r="DC42" s="175">
        <v>0</v>
      </c>
      <c r="DD42" s="175">
        <v>0</v>
      </c>
      <c r="DE42" s="175">
        <v>5.5915009186037201E-3</v>
      </c>
      <c r="DF42" s="175">
        <v>0</v>
      </c>
      <c r="DG42" s="175">
        <v>0</v>
      </c>
      <c r="DH42" s="175">
        <v>5.4317437495007568E-3</v>
      </c>
      <c r="DI42" s="175">
        <v>1.054397316079559E-2</v>
      </c>
      <c r="DJ42" s="175">
        <v>0</v>
      </c>
      <c r="DK42" s="175">
        <v>0</v>
      </c>
      <c r="DL42" s="175">
        <v>0</v>
      </c>
      <c r="DM42" s="175">
        <v>0</v>
      </c>
      <c r="DN42" s="175">
        <v>0</v>
      </c>
      <c r="DO42" s="175">
        <v>9.5854301461778101E-3</v>
      </c>
      <c r="DP42" s="175">
        <v>0</v>
      </c>
      <c r="DQ42" s="175">
        <v>0</v>
      </c>
      <c r="DR42" s="175">
        <v>0</v>
      </c>
      <c r="DS42" s="175">
        <v>0</v>
      </c>
      <c r="DT42" s="175">
        <v>8.147615624251139E-3</v>
      </c>
      <c r="DU42" s="175">
        <v>0</v>
      </c>
      <c r="DV42" s="175">
        <v>0</v>
      </c>
      <c r="DW42" s="175">
        <v>2.9954469206805645E-3</v>
      </c>
      <c r="DX42" s="175">
        <v>0</v>
      </c>
      <c r="DY42" s="175">
        <v>0</v>
      </c>
      <c r="DZ42" s="175">
        <v>0</v>
      </c>
      <c r="EA42" s="175">
        <v>2.4762361210959342E-3</v>
      </c>
      <c r="EB42" s="175">
        <v>0</v>
      </c>
      <c r="EC42" s="175">
        <v>0</v>
      </c>
      <c r="ED42" s="175">
        <v>0</v>
      </c>
      <c r="EE42" s="175">
        <v>0</v>
      </c>
      <c r="EF42" s="175">
        <v>0</v>
      </c>
      <c r="EG42" s="175">
        <v>0</v>
      </c>
    </row>
    <row r="43" spans="1:137" outlineLevel="1" x14ac:dyDescent="0.2">
      <c r="B43" s="104" t="s">
        <v>632</v>
      </c>
      <c r="C43" s="104" t="str">
        <f xml:space="preserve"> "ROC curve:  area under curve = " &amp; TEXT(C41,"0.00") &amp; " 
Model 36 for actulal    (1 variable, n=224)"</f>
        <v>ROC curve:  area under curve = 0.90 
Model 36 for actulal    (1 variable, n=224)</v>
      </c>
      <c r="AJ43" s="175" t="s">
        <v>630</v>
      </c>
      <c r="AK43" s="175">
        <f>SUM(AK42:EG42)</f>
        <v>0.90326703410815568</v>
      </c>
      <c r="AL43" s="175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</row>
    <row r="44" spans="1:137" outlineLevel="1" x14ac:dyDescent="0.2">
      <c r="B44" s="104" t="s">
        <v>633</v>
      </c>
      <c r="D44" s="104">
        <v>0</v>
      </c>
      <c r="E44" s="104">
        <v>1</v>
      </c>
      <c r="AJ44" s="175"/>
      <c r="AK44" s="175"/>
      <c r="AL44" s="175"/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</row>
    <row r="45" spans="1:137" outlineLevel="1" x14ac:dyDescent="0.2">
      <c r="D45" s="104">
        <v>0</v>
      </c>
      <c r="E45" s="104">
        <v>1</v>
      </c>
      <c r="AJ45" s="175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</row>
    <row r="46" spans="1:137" outlineLevel="1" x14ac:dyDescent="0.2">
      <c r="D46" s="104">
        <f>1-$H$36</f>
        <v>0.17948717948717963</v>
      </c>
      <c r="E46" s="104">
        <f>$E$36</f>
        <v>0.85046728971962615</v>
      </c>
      <c r="AJ46" s="175"/>
      <c r="AK46" s="175"/>
      <c r="AL46" s="175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</row>
    <row r="47" spans="1:137" outlineLevel="1" x14ac:dyDescent="0.2"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</row>
    <row r="48" spans="1:137" outlineLevel="1" x14ac:dyDescent="0.2"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</row>
    <row r="49" spans="1:137" outlineLevel="1" x14ac:dyDescent="0.2"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</row>
    <row r="50" spans="1:137" outlineLevel="1" x14ac:dyDescent="0.2">
      <c r="AJ50" s="175"/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</row>
    <row r="51" spans="1:137" outlineLevel="1" x14ac:dyDescent="0.2">
      <c r="AJ51" s="175"/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</row>
    <row r="52" spans="1:137" outlineLevel="1" x14ac:dyDescent="0.2">
      <c r="AJ52" s="175"/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</row>
    <row r="53" spans="1:137" outlineLevel="1" x14ac:dyDescent="0.2">
      <c r="AJ53" s="175"/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</row>
    <row r="54" spans="1:137" outlineLevel="1" x14ac:dyDescent="0.2">
      <c r="AJ54" s="175"/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</row>
    <row r="55" spans="1:137" outlineLevel="1" x14ac:dyDescent="0.2">
      <c r="AJ55" s="175"/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</row>
    <row r="56" spans="1:137" outlineLevel="1" x14ac:dyDescent="0.2">
      <c r="AJ56" s="175"/>
      <c r="AK56" s="175"/>
      <c r="AL56" s="175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</row>
    <row r="57" spans="1:137" outlineLevel="1" x14ac:dyDescent="0.2">
      <c r="AJ57" s="175"/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</row>
    <row r="58" spans="1:137" outlineLevel="1" x14ac:dyDescent="0.2">
      <c r="AJ58" s="175"/>
      <c r="AK58" s="175"/>
      <c r="AL58" s="175"/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</row>
    <row r="59" spans="1:137" x14ac:dyDescent="0.2">
      <c r="A59" s="188"/>
      <c r="AJ59" s="175"/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</row>
    <row r="60" spans="1:137" x14ac:dyDescent="0.2">
      <c r="A60" s="117" t="s">
        <v>2008</v>
      </c>
      <c r="AJ60" s="175"/>
      <c r="AK60" s="175"/>
      <c r="AL60" s="175"/>
      <c r="AM60" s="175"/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</row>
    <row r="61" spans="1:137" outlineLevel="1" x14ac:dyDescent="0.2">
      <c r="A61" s="115"/>
      <c r="B61" s="137"/>
      <c r="C61" s="143" t="str">
        <f>"Cutoff value for prediction of "&amp;$I$2&amp;":"</f>
        <v>Cutoff value for prediction of Yes:</v>
      </c>
      <c r="D61" s="144">
        <f>I61/20</f>
        <v>0.5</v>
      </c>
      <c r="E61" s="166" t="str">
        <f>IF(SUM(D64:D65)=0,"","RMSE =")</f>
        <v/>
      </c>
      <c r="F61" s="167" t="str">
        <f>IF(SUM(D64:D65)=0,"",SQRT(AVERAGE(M71:M73)))</f>
        <v/>
      </c>
      <c r="G61" s="137"/>
      <c r="H61" s="164">
        <v>1</v>
      </c>
      <c r="I61" s="165">
        <v>10</v>
      </c>
      <c r="AJ61" s="175"/>
      <c r="AK61" s="175"/>
      <c r="AL61" s="175"/>
      <c r="AM61" s="175"/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</row>
    <row r="62" spans="1:137" outlineLevel="1" x14ac:dyDescent="0.2">
      <c r="A62" s="114"/>
      <c r="B62" s="146" t="s">
        <v>572</v>
      </c>
      <c r="C62" s="139"/>
      <c r="D62" s="139"/>
      <c r="E62" s="139"/>
      <c r="F62" s="139"/>
      <c r="G62" s="146" t="s">
        <v>572</v>
      </c>
      <c r="H62" s="139"/>
      <c r="I62" s="140"/>
      <c r="AJ62" s="175"/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</row>
    <row r="63" spans="1:137" outlineLevel="1" x14ac:dyDescent="0.2">
      <c r="A63" s="147" t="str">
        <f>"           Actual:"</f>
        <v xml:space="preserve">           Actual:</v>
      </c>
      <c r="B63" s="139" t="str">
        <f>"# "&amp;$H$2</f>
        <v># No</v>
      </c>
      <c r="C63" s="139" t="str">
        <f>"# "&amp;$I$2</f>
        <v># Yes</v>
      </c>
      <c r="D63" s="139" t="s">
        <v>24</v>
      </c>
      <c r="E63" s="139"/>
      <c r="F63" s="146" t="str">
        <f>"           Actual:"</f>
        <v xml:space="preserve">           Actual:</v>
      </c>
      <c r="G63" s="139" t="str">
        <f>"% "&amp;$H$2</f>
        <v>% No</v>
      </c>
      <c r="H63" s="139" t="str">
        <f>"% "&amp;$I$2</f>
        <v>% Yes</v>
      </c>
      <c r="I63" s="140" t="s">
        <v>24</v>
      </c>
      <c r="AJ63" s="175"/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</row>
    <row r="64" spans="1:137" outlineLevel="1" x14ac:dyDescent="0.2">
      <c r="A64" s="148" t="str">
        <f>"# "&amp;$H$2</f>
        <v># No</v>
      </c>
      <c r="B64" s="156" t="str">
        <f>IF(SUM(D64:D65)=0,"",D64-C64)</f>
        <v/>
      </c>
      <c r="C64" s="168" t="str">
        <f>IF(SUM(D64:D65)=0,"",SUM(L71:L73))</f>
        <v/>
      </c>
      <c r="D64" s="155">
        <f>COUNTIF(G71:G73,"0")</f>
        <v>0</v>
      </c>
      <c r="E64" s="139"/>
      <c r="F64" s="149" t="str">
        <f>"% "&amp;$H$2</f>
        <v>% No</v>
      </c>
      <c r="G64" s="161" t="str">
        <f>IFERROR(B64/SUM(D64:D65),"")</f>
        <v/>
      </c>
      <c r="H64" s="162" t="str">
        <f>IFERROR(C64/SUM(D64:D65),"")</f>
        <v/>
      </c>
      <c r="I64" s="160">
        <f>SUM(G64:H64)</f>
        <v>0</v>
      </c>
      <c r="AJ64" s="175"/>
      <c r="AK64" s="175"/>
      <c r="AL64" s="175"/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</row>
    <row r="65" spans="1:137" outlineLevel="1" x14ac:dyDescent="0.2">
      <c r="A65" s="148" t="str">
        <f>"#  "&amp;$I$2</f>
        <v>#  Yes</v>
      </c>
      <c r="B65" s="169" t="str">
        <f>IF(SUM(D64:D65)=0,"",SUM(K71:K73))</f>
        <v/>
      </c>
      <c r="C65" s="170" t="str">
        <f>IF(SUM(D64:D65)=0,"",D65-B65)</f>
        <v/>
      </c>
      <c r="D65" s="170">
        <f>COUNTIF(G71:G73,"1")</f>
        <v>0</v>
      </c>
      <c r="E65" s="139"/>
      <c r="F65" s="149" t="str">
        <f>"%  "&amp;$I$2</f>
        <v>%  Yes</v>
      </c>
      <c r="G65" s="171" t="str">
        <f>IFERROR(B65/SUM(D64:D65),"")</f>
        <v/>
      </c>
      <c r="H65" s="171" t="str">
        <f>IFERROR(C65/SUM(D64:D65),"")</f>
        <v/>
      </c>
      <c r="I65" s="160">
        <f>SUM(G65:H65)</f>
        <v>0</v>
      </c>
      <c r="AJ65" s="175"/>
      <c r="AK65" s="175"/>
      <c r="AL65" s="175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</row>
    <row r="66" spans="1:137" outlineLevel="1" x14ac:dyDescent="0.2">
      <c r="A66" s="148" t="str">
        <f>"Total"</f>
        <v>Total</v>
      </c>
      <c r="B66" s="170">
        <f>D66-C66</f>
        <v>0</v>
      </c>
      <c r="C66" s="170">
        <f>SUM(J71:J73)</f>
        <v>0</v>
      </c>
      <c r="D66" s="170">
        <f>COUNT(J71:J73)</f>
        <v>0</v>
      </c>
      <c r="E66" s="139"/>
      <c r="F66" s="149" t="str">
        <f>"Total"</f>
        <v>Total</v>
      </c>
      <c r="G66" s="163" t="e">
        <f>B66/D66</f>
        <v>#DIV/0!</v>
      </c>
      <c r="H66" s="163" t="e">
        <f>C66/D66</f>
        <v>#DIV/0!</v>
      </c>
      <c r="I66" s="160" t="e">
        <f>SUM(G66:H66)</f>
        <v>#DIV/0!</v>
      </c>
      <c r="AJ66" s="175"/>
      <c r="AK66" s="175"/>
      <c r="AL66" s="175"/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</row>
    <row r="67" spans="1:137" outlineLevel="1" x14ac:dyDescent="0.2">
      <c r="A67" s="150" t="str">
        <f>IF(SUM(D64:D65)=0,"","Percent correct =")</f>
        <v/>
      </c>
      <c r="B67" s="172" t="str">
        <f>IFERROR(G64+H65,"")</f>
        <v/>
      </c>
      <c r="C67" s="141"/>
      <c r="D67" s="152" t="str">
        <f>IF(SUM(D64:D65)=0,"",IF(D65&gt;0,"True positive rate =",""))</f>
        <v/>
      </c>
      <c r="E67" s="172" t="str">
        <f>IF(SUM(D64:D65)=0,"",IF(D65&gt;0,H65/I65,0))</f>
        <v/>
      </c>
      <c r="F67" s="141"/>
      <c r="G67" s="152" t="str">
        <f>IF(SUM(D64:D65)=0,"",IF(H61&gt;0,"True negative rate =",""))</f>
        <v/>
      </c>
      <c r="H67" s="172" t="str">
        <f>IFERROR(IF(H61&gt;0,G64/I64,0),"")</f>
        <v/>
      </c>
      <c r="I67" s="142"/>
      <c r="AJ67" s="175"/>
      <c r="AK67" s="175"/>
      <c r="AL67" s="175"/>
      <c r="AM67" s="175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</row>
    <row r="68" spans="1:137" x14ac:dyDescent="0.2">
      <c r="A68" s="187"/>
      <c r="AJ68" s="175"/>
      <c r="AK68" s="175"/>
      <c r="AL68" s="175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</row>
    <row r="69" spans="1:137" x14ac:dyDescent="0.2">
      <c r="A69" s="117" t="s">
        <v>2009</v>
      </c>
      <c r="AJ69" s="175"/>
      <c r="AK69" s="175"/>
      <c r="AL69" s="175"/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</row>
    <row r="70" spans="1:137" hidden="1" outlineLevel="1" x14ac:dyDescent="0.2">
      <c r="A70" s="132" t="s">
        <v>581</v>
      </c>
      <c r="B70" s="129" t="s">
        <v>582</v>
      </c>
      <c r="C70" s="129" t="str">
        <f>IF($I$11&gt;99%,("Lower "&amp;TEXT($I$11,"0.0%")),("Lower "&amp;TEXT($I$11,"0%")))</f>
        <v>Lower 95%</v>
      </c>
      <c r="D70" s="129" t="str">
        <f>IF($I$11&gt;99%,("Upper "&amp;TEXT($I$11,"0.0%")),("Upper "&amp;TEXT($I$11,"0%")))</f>
        <v>Upper 95%</v>
      </c>
      <c r="E70" s="129" t="s">
        <v>583</v>
      </c>
      <c r="F70" s="129" t="s">
        <v>500</v>
      </c>
      <c r="G70" s="129" t="s">
        <v>584</v>
      </c>
      <c r="H70" s="128" t="s">
        <v>1945</v>
      </c>
      <c r="I70" s="129" t="s">
        <v>543</v>
      </c>
      <c r="J70" s="129" t="s">
        <v>590</v>
      </c>
      <c r="K70" s="129" t="str">
        <f>IF(ISBLANK($A71),"","False neg.")</f>
        <v/>
      </c>
      <c r="L70" s="129" t="str">
        <f>IF(ISBLANK($A71),"","False Pos.")</f>
        <v/>
      </c>
      <c r="M70" s="129" t="str">
        <f>IF(ISBLANK($A71),"","SqErr")</f>
        <v/>
      </c>
      <c r="N70" s="129" t="s">
        <v>591</v>
      </c>
      <c r="O70" s="129" t="s">
        <v>592</v>
      </c>
      <c r="AJ70" s="175"/>
      <c r="AK70" s="175"/>
      <c r="AL70" s="175"/>
      <c r="AM70" s="175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</row>
    <row r="71" spans="1:137" hidden="1" outlineLevel="1" x14ac:dyDescent="0.2">
      <c r="B71" s="124"/>
      <c r="C71" s="124"/>
      <c r="D71" s="124"/>
      <c r="E71" s="124"/>
      <c r="F71" s="124"/>
      <c r="G71" s="124"/>
      <c r="H71" s="124"/>
      <c r="I71" s="124"/>
      <c r="J71" s="124"/>
      <c r="K71" s="124"/>
      <c r="L71" s="124"/>
      <c r="M71" s="124"/>
      <c r="N71" s="124"/>
      <c r="O71" s="124"/>
      <c r="AJ71" s="175"/>
      <c r="AK71" s="175"/>
      <c r="AL71" s="175"/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</row>
    <row r="72" spans="1:137" hidden="1" outlineLevel="1" x14ac:dyDescent="0.2">
      <c r="B72" s="124"/>
      <c r="C72" s="124"/>
      <c r="D72" s="124"/>
      <c r="E72" s="124"/>
      <c r="F72" s="124"/>
      <c r="G72" s="124"/>
      <c r="H72" s="124"/>
      <c r="I72" s="124"/>
      <c r="J72" s="124"/>
      <c r="K72" s="124"/>
      <c r="L72" s="124"/>
      <c r="M72" s="124"/>
      <c r="N72" s="124"/>
      <c r="O72" s="124"/>
      <c r="AJ72" s="175"/>
      <c r="AK72" s="175"/>
      <c r="AL72" s="175"/>
      <c r="AM72" s="175"/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</row>
    <row r="73" spans="1:137" hidden="1" outlineLevel="1" x14ac:dyDescent="0.2">
      <c r="B73" s="124"/>
      <c r="C73" s="124"/>
      <c r="D73" s="124"/>
      <c r="E73" s="124"/>
      <c r="F73" s="124"/>
      <c r="G73" s="124"/>
      <c r="H73" s="124"/>
      <c r="I73" s="124"/>
      <c r="J73" s="124"/>
      <c r="K73" s="124"/>
      <c r="L73" s="124"/>
      <c r="M73" s="124"/>
      <c r="N73" s="124"/>
      <c r="O73" s="124"/>
      <c r="AJ73" s="175"/>
      <c r="AK73" s="175"/>
      <c r="AL73" s="175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</row>
    <row r="74" spans="1:137" collapsed="1" x14ac:dyDescent="0.2">
      <c r="A74" s="187"/>
      <c r="AJ74" s="175"/>
      <c r="AK74" s="175"/>
      <c r="AL74" s="175"/>
      <c r="AM74" s="175"/>
      <c r="AN74" s="175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</row>
    <row r="75" spans="1:137" x14ac:dyDescent="0.2">
      <c r="A75" s="117" t="s">
        <v>593</v>
      </c>
      <c r="AJ75" s="175"/>
      <c r="AK75" s="175"/>
      <c r="AL75" s="175"/>
      <c r="AM75" s="175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</row>
    <row r="76" spans="1:137" outlineLevel="1" x14ac:dyDescent="0.2">
      <c r="AJ76" s="175"/>
      <c r="AK76" s="175"/>
      <c r="AL76" s="175"/>
      <c r="AM76" s="175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</row>
    <row r="77" spans="1:137" outlineLevel="1" x14ac:dyDescent="0.2">
      <c r="AJ77" s="175"/>
      <c r="AK77" s="175"/>
      <c r="AL77" s="175"/>
      <c r="AM77" s="175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</row>
    <row r="78" spans="1:137" outlineLevel="1" x14ac:dyDescent="0.2">
      <c r="A78" s="104">
        <v>2.9870982142857101</v>
      </c>
      <c r="B78" s="104" t="s">
        <v>1956</v>
      </c>
      <c r="C78" s="104">
        <f>EXP(G78)/(1+EXP(G78))</f>
        <v>0.4561956488920359</v>
      </c>
      <c r="D78" s="104" t="s">
        <v>1958</v>
      </c>
      <c r="G78" s="104">
        <f>$B$16 * A78 + $B$15</f>
        <v>-0.17566776138365947</v>
      </c>
      <c r="H78" s="104" t="s">
        <v>1957</v>
      </c>
      <c r="AJ78" s="175"/>
      <c r="AK78" s="175"/>
      <c r="AL78" s="175"/>
      <c r="AM78" s="175"/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</row>
    <row r="79" spans="1:137" outlineLevel="1" x14ac:dyDescent="0.2">
      <c r="A79" s="132" t="s">
        <v>1938</v>
      </c>
      <c r="B79" s="128" t="s">
        <v>543</v>
      </c>
      <c r="C79" s="128" t="s">
        <v>583</v>
      </c>
      <c r="D79" s="128" t="str">
        <f>IF($I$11&gt;99%,("Lower "&amp;TEXT($I$11,"0.0%")),("Lower "&amp;TEXT($I$11,"0%")))</f>
        <v>Lower 95%</v>
      </c>
      <c r="E79" s="128" t="str">
        <f>IF($I$11&gt;99%,("Upper "&amp;TEXT($I$11,"0.0%")),("Upper "&amp;TEXT($I$11,"0%")))</f>
        <v>Upper 95%</v>
      </c>
      <c r="F79" s="128" t="s">
        <v>862</v>
      </c>
      <c r="G79" s="128" t="s">
        <v>863</v>
      </c>
      <c r="H79" s="128" t="str">
        <f>IF($I$11&gt;99%,("Lower "&amp;TEXT($I$11,"0.0%")),("Lower "&amp;TEXT($I$11,"0%")))</f>
        <v>Lower 95%</v>
      </c>
      <c r="I79" s="128" t="str">
        <f>IF($I$11&gt;99%,("Upper "&amp;TEXT($I$11,"0.0%")),("Upper "&amp;TEXT($I$11,"0%")))</f>
        <v>Upper 95%</v>
      </c>
      <c r="AJ79" s="175"/>
      <c r="AK79" s="175"/>
      <c r="AL79" s="175"/>
      <c r="AM79" s="175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</row>
    <row r="80" spans="1:137" outlineLevel="1" x14ac:dyDescent="0.2">
      <c r="A80" s="104">
        <v>-2.67</v>
      </c>
      <c r="B80" s="131">
        <v>1</v>
      </c>
      <c r="C80" s="131">
        <f t="shared" ref="C80:C92" si="0">EXP(G80)/(1+EXP(G80))</f>
        <v>2.2986131139546378E-2</v>
      </c>
      <c r="D80" s="131">
        <f t="shared" ref="D80:D92" si="1">EXP(H80)/(1+EXP(H80))</f>
        <v>8.966166375575119E-3</v>
      </c>
      <c r="E80" s="131">
        <f t="shared" ref="E80:E92" si="2">EXP(I80)/(1+EXP(I80))</f>
        <v>5.7653116637165394E-2</v>
      </c>
      <c r="F80" s="131">
        <f t="array" ref="F80">SQRT(MMULT($A$80:$B$80,MMULT($AJ$15:$AK$16,TRANSPOSE($A$80:$B$80))))</f>
        <v>0.48760113612656719</v>
      </c>
      <c r="G80" s="131">
        <f t="shared" ref="G80:G92" si="3">$B$16 * A80 + $B$15</f>
        <v>-3.74960980717319</v>
      </c>
      <c r="H80" s="131">
        <f t="shared" ref="H80:H92" si="4">G80 - $H$11 * F80</f>
        <v>-4.7052904728020737</v>
      </c>
      <c r="I80" s="131">
        <f t="shared" ref="I80:I92" si="5">G80 + $H$11 * F80</f>
        <v>-2.7939291415443064</v>
      </c>
      <c r="AJ80" s="175"/>
      <c r="AK80" s="175"/>
      <c r="AL80" s="175"/>
      <c r="AM80" s="175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</row>
    <row r="81" spans="1:137" outlineLevel="1" x14ac:dyDescent="0.2">
      <c r="A81" s="104">
        <f t="shared" ref="A81:A92" si="6">A80 + 1.07383333333333</f>
        <v>-1.5961666666666698</v>
      </c>
      <c r="B81" s="131">
        <v>1</v>
      </c>
      <c r="C81" s="131">
        <f t="shared" si="0"/>
        <v>4.4310886887238478E-2</v>
      </c>
      <c r="D81" s="131">
        <f t="shared" si="1"/>
        <v>2.020297990698313E-2</v>
      </c>
      <c r="E81" s="131">
        <f t="shared" si="2"/>
        <v>9.4414313494735627E-2</v>
      </c>
      <c r="F81" s="131">
        <f t="array" ref="F81">SQRT(MMULT($A$81:$B$81,MMULT($AJ$15:$AK$16,TRANSPOSE($A$81:$B$81))))</f>
        <v>0.41343262244629236</v>
      </c>
      <c r="G81" s="131">
        <f t="shared" si="3"/>
        <v>-3.0712022641542656</v>
      </c>
      <c r="H81" s="131">
        <f t="shared" si="4"/>
        <v>-3.8815153141829444</v>
      </c>
      <c r="I81" s="131">
        <f t="shared" si="5"/>
        <v>-2.2608892141255867</v>
      </c>
      <c r="AJ81" s="175"/>
      <c r="AK81" s="175"/>
      <c r="AL81" s="175"/>
      <c r="AM81" s="175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</row>
    <row r="82" spans="1:137" outlineLevel="1" x14ac:dyDescent="0.2">
      <c r="A82" s="104">
        <f t="shared" si="6"/>
        <v>-0.52233333333333976</v>
      </c>
      <c r="B82" s="131">
        <v>1</v>
      </c>
      <c r="C82" s="131">
        <f t="shared" si="0"/>
        <v>8.3723787766520036E-2</v>
      </c>
      <c r="D82" s="131">
        <f t="shared" si="1"/>
        <v>4.4584948575646578E-2</v>
      </c>
      <c r="E82" s="131">
        <f t="shared" si="2"/>
        <v>0.15176300911681306</v>
      </c>
      <c r="F82" s="131">
        <f t="array" ref="F82">SQRT(MMULT($A$82:$B$82,MMULT($AJ$15:$AK$16,TRANSPOSE($A$82:$B$82))))</f>
        <v>0.3428403852652816</v>
      </c>
      <c r="G82" s="131">
        <f t="shared" si="3"/>
        <v>-2.3927947211353411</v>
      </c>
      <c r="H82" s="131">
        <f t="shared" si="4"/>
        <v>-3.0647495287011295</v>
      </c>
      <c r="I82" s="131">
        <f t="shared" si="5"/>
        <v>-1.7208399135695527</v>
      </c>
      <c r="AJ82" s="175"/>
      <c r="AK82" s="175"/>
      <c r="AL82" s="175"/>
      <c r="AM82" s="175"/>
      <c r="AN82" s="175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</row>
    <row r="83" spans="1:137" outlineLevel="1" x14ac:dyDescent="0.2">
      <c r="A83" s="104">
        <f t="shared" si="6"/>
        <v>0.55149999999999033</v>
      </c>
      <c r="B83" s="131">
        <v>1</v>
      </c>
      <c r="C83" s="131">
        <f t="shared" si="0"/>
        <v>0.1525955440775891</v>
      </c>
      <c r="D83" s="131">
        <f t="shared" si="1"/>
        <v>9.4460567146010699E-2</v>
      </c>
      <c r="E83" s="131">
        <f t="shared" si="2"/>
        <v>0.23713960995917435</v>
      </c>
      <c r="F83" s="131">
        <f t="array" ref="F83">SQRT(MMULT($A$83:$B$83,MMULT($AJ$15:$AK$16,TRANSPOSE($A$83:$B$83))))</f>
        <v>0.27855673991128571</v>
      </c>
      <c r="G83" s="131">
        <f t="shared" si="3"/>
        <v>-1.7143871781164171</v>
      </c>
      <c r="H83" s="131">
        <f t="shared" si="4"/>
        <v>-2.2603483559934281</v>
      </c>
      <c r="I83" s="131">
        <f t="shared" si="5"/>
        <v>-1.168426000239406</v>
      </c>
      <c r="AJ83" s="175"/>
      <c r="AK83" s="175"/>
      <c r="AL83" s="175"/>
      <c r="AM83" s="175"/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</row>
    <row r="84" spans="1:137" outlineLevel="1" x14ac:dyDescent="0.2">
      <c r="A84" s="104">
        <f t="shared" si="6"/>
        <v>1.6253333333333204</v>
      </c>
      <c r="B84" s="131">
        <v>1</v>
      </c>
      <c r="C84" s="131">
        <f t="shared" si="0"/>
        <v>0.26192647061269109</v>
      </c>
      <c r="D84" s="131">
        <f t="shared" si="1"/>
        <v>0.18558000717498552</v>
      </c>
      <c r="E84" s="131">
        <f t="shared" si="2"/>
        <v>0.35595387917657212</v>
      </c>
      <c r="F84" s="131">
        <f t="array" ref="F84">SQRT(MMULT($A$84:$B$84,MMULT($AJ$15:$AK$16,TRANSPOSE($A$84:$B$84))))</f>
        <v>0.22602990077927618</v>
      </c>
      <c r="G84" s="131">
        <f t="shared" si="3"/>
        <v>-1.0359796350974928</v>
      </c>
      <c r="H84" s="131">
        <f t="shared" si="4"/>
        <v>-1.478990100054036</v>
      </c>
      <c r="I84" s="131">
        <f t="shared" si="5"/>
        <v>-0.59296917014094963</v>
      </c>
      <c r="AJ84" s="175"/>
      <c r="AK84" s="175"/>
      <c r="AL84" s="175"/>
      <c r="AM84" s="175"/>
      <c r="AN84" s="175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</row>
    <row r="85" spans="1:137" outlineLevel="1" x14ac:dyDescent="0.2">
      <c r="A85" s="104">
        <f t="shared" si="6"/>
        <v>2.6991666666666507</v>
      </c>
      <c r="B85" s="131">
        <v>1</v>
      </c>
      <c r="C85" s="131">
        <f t="shared" si="0"/>
        <v>0.41154742077963652</v>
      </c>
      <c r="D85" s="131">
        <f t="shared" si="1"/>
        <v>0.32305386384483725</v>
      </c>
      <c r="E85" s="131">
        <f t="shared" si="2"/>
        <v>0.50615680194523638</v>
      </c>
      <c r="F85" s="131">
        <f t="array" ref="F85">SQRT(MMULT($A$85:$B$85,MMULT($AJ$15:$AK$16,TRANSPOSE($A$85:$B$85))))</f>
        <v>0.19500386113537341</v>
      </c>
      <c r="G85" s="131">
        <f t="shared" si="3"/>
        <v>-0.35757209207856833</v>
      </c>
      <c r="H85" s="131">
        <f t="shared" si="4"/>
        <v>-0.73977263675015004</v>
      </c>
      <c r="I85" s="131">
        <f t="shared" si="5"/>
        <v>2.4628452593013439E-2</v>
      </c>
      <c r="AJ85" s="175"/>
      <c r="AK85" s="175"/>
      <c r="AL85" s="175"/>
      <c r="AM85" s="175"/>
      <c r="AN85" s="175"/>
      <c r="AO85" s="175"/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</row>
    <row r="86" spans="1:137" outlineLevel="1" x14ac:dyDescent="0.2">
      <c r="A86" s="104">
        <f t="shared" si="6"/>
        <v>3.772999999999981</v>
      </c>
      <c r="B86" s="131">
        <v>1</v>
      </c>
      <c r="C86" s="131">
        <f t="shared" si="0"/>
        <v>0.57952784444077954</v>
      </c>
      <c r="D86" s="131">
        <f t="shared" si="1"/>
        <v>0.48418986714204709</v>
      </c>
      <c r="E86" s="131">
        <f t="shared" si="2"/>
        <v>0.66928046726533974</v>
      </c>
      <c r="F86" s="131">
        <f t="array" ref="F86">SQRT(MMULT($A$86:$B$86,MMULT($AJ$15:$AK$16,TRANSPOSE($A$86:$B$86))))</f>
        <v>0.19597149482577136</v>
      </c>
      <c r="G86" s="131">
        <f t="shared" si="3"/>
        <v>0.32083545094035593</v>
      </c>
      <c r="H86" s="131">
        <f t="shared" si="4"/>
        <v>-6.3261620914633387E-2</v>
      </c>
      <c r="I86" s="131">
        <f t="shared" si="5"/>
        <v>0.70493252279534524</v>
      </c>
      <c r="AJ86" s="175"/>
      <c r="AK86" s="175"/>
      <c r="AL86" s="175"/>
      <c r="AM86" s="175"/>
      <c r="AN86" s="175"/>
      <c r="AO86" s="175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</row>
    <row r="87" spans="1:137" outlineLevel="1" x14ac:dyDescent="0.2">
      <c r="A87" s="104">
        <f t="shared" si="6"/>
        <v>4.8468333333333113</v>
      </c>
      <c r="B87" s="131">
        <v>1</v>
      </c>
      <c r="C87" s="131">
        <f t="shared" si="0"/>
        <v>0.73090971617803313</v>
      </c>
      <c r="D87" s="131">
        <f t="shared" si="1"/>
        <v>0.63444614239928743</v>
      </c>
      <c r="E87" s="131">
        <f t="shared" si="2"/>
        <v>0.80955899818464505</v>
      </c>
      <c r="F87" s="131">
        <f t="array" ref="F87">SQRT(MMULT($A$87:$B$87,MMULT($AJ$15:$AK$16,TRANSPOSE($A$87:$B$87))))</f>
        <v>0.22852675735221789</v>
      </c>
      <c r="G87" s="131">
        <f t="shared" si="3"/>
        <v>0.9992429939592804</v>
      </c>
      <c r="H87" s="131">
        <f t="shared" si="4"/>
        <v>0.55133878004520942</v>
      </c>
      <c r="I87" s="131">
        <f t="shared" si="5"/>
        <v>1.4471472078733514</v>
      </c>
      <c r="AJ87" s="175"/>
      <c r="AK87" s="175"/>
      <c r="AL87" s="175"/>
      <c r="AM87" s="175"/>
      <c r="AN87" s="175"/>
      <c r="AO87" s="175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</row>
    <row r="88" spans="1:137" outlineLevel="1" x14ac:dyDescent="0.2">
      <c r="A88" s="104">
        <f t="shared" si="6"/>
        <v>5.9206666666666417</v>
      </c>
      <c r="B88" s="131">
        <v>1</v>
      </c>
      <c r="C88" s="131">
        <f t="shared" si="0"/>
        <v>0.84259317278536872</v>
      </c>
      <c r="D88" s="131">
        <f t="shared" si="1"/>
        <v>0.75492879518098921</v>
      </c>
      <c r="E88" s="131">
        <f t="shared" si="2"/>
        <v>0.90293120752041756</v>
      </c>
      <c r="F88" s="131">
        <f t="array" ref="F88">SQRT(MMULT($A$88:$B$88,MMULT($AJ$15:$AK$16,TRANSPOSE($A$88:$B$88))))</f>
        <v>0.28193166190181695</v>
      </c>
      <c r="G88" s="131">
        <f t="shared" si="3"/>
        <v>1.6776505369782049</v>
      </c>
      <c r="H88" s="131">
        <f t="shared" si="4"/>
        <v>1.1250746335491204</v>
      </c>
      <c r="I88" s="131">
        <f t="shared" si="5"/>
        <v>2.2302264404072893</v>
      </c>
      <c r="AJ88" s="175"/>
      <c r="AK88" s="175"/>
      <c r="AL88" s="175"/>
      <c r="AM88" s="175"/>
      <c r="AN88" s="175"/>
      <c r="AO88" s="175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</row>
    <row r="89" spans="1:137" outlineLevel="1" x14ac:dyDescent="0.2">
      <c r="A89" s="104">
        <f t="shared" si="6"/>
        <v>6.994499999999972</v>
      </c>
      <c r="B89" s="131">
        <v>1</v>
      </c>
      <c r="C89" s="131">
        <f t="shared" si="0"/>
        <v>0.91341455296380436</v>
      </c>
      <c r="D89" s="131">
        <f t="shared" si="1"/>
        <v>0.84245055610177499</v>
      </c>
      <c r="E89" s="131">
        <f t="shared" si="2"/>
        <v>0.95415414851195035</v>
      </c>
      <c r="F89" s="131">
        <f t="array" ref="F89">SQRT(MMULT($A$89:$B$89,MMULT($AJ$15:$AK$16,TRANSPOSE($A$89:$B$89))))</f>
        <v>0.34668108724683866</v>
      </c>
      <c r="G89" s="131">
        <f t="shared" si="3"/>
        <v>2.3560580799971289</v>
      </c>
      <c r="H89" s="131">
        <f t="shared" si="4"/>
        <v>1.676575634872137</v>
      </c>
      <c r="I89" s="131">
        <f t="shared" si="5"/>
        <v>3.035540525122121</v>
      </c>
      <c r="AJ89" s="175"/>
      <c r="AK89" s="175"/>
      <c r="AL89" s="175"/>
      <c r="AM89" s="175"/>
      <c r="AN89" s="175"/>
      <c r="AO89" s="175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</row>
    <row r="90" spans="1:137" outlineLevel="1" x14ac:dyDescent="0.2">
      <c r="A90" s="104">
        <f t="shared" si="6"/>
        <v>8.0683333333333014</v>
      </c>
      <c r="B90" s="131">
        <v>1</v>
      </c>
      <c r="C90" s="131">
        <f t="shared" si="0"/>
        <v>0.95410710502338081</v>
      </c>
      <c r="D90" s="131">
        <f t="shared" si="1"/>
        <v>0.9016879210972385</v>
      </c>
      <c r="E90" s="131">
        <f t="shared" si="2"/>
        <v>0.97922090177522036</v>
      </c>
      <c r="F90" s="131">
        <f t="array" ref="F90">SQRT(MMULT($A$90:$B$90,MMULT($AJ$15:$AK$16,TRANSPOSE($A$90:$B$90))))</f>
        <v>0.41753014459043386</v>
      </c>
      <c r="G90" s="131">
        <f t="shared" si="3"/>
        <v>3.0344656230160529</v>
      </c>
      <c r="H90" s="131">
        <f t="shared" si="4"/>
        <v>2.2161215771590017</v>
      </c>
      <c r="I90" s="131">
        <f t="shared" si="5"/>
        <v>3.8528096688731042</v>
      </c>
      <c r="AJ90" s="175"/>
      <c r="AK90" s="175"/>
      <c r="AL90" s="175"/>
      <c r="AM90" s="175"/>
      <c r="AN90" s="175"/>
      <c r="AO90" s="175"/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</row>
    <row r="91" spans="1:137" outlineLevel="1" x14ac:dyDescent="0.2">
      <c r="A91" s="104">
        <f t="shared" si="6"/>
        <v>9.1421666666666308</v>
      </c>
      <c r="B91" s="131">
        <v>1</v>
      </c>
      <c r="C91" s="131">
        <f t="shared" si="0"/>
        <v>0.976174226493145</v>
      </c>
      <c r="D91" s="131">
        <f t="shared" si="1"/>
        <v>0.93984921324672699</v>
      </c>
      <c r="E91" s="131">
        <f t="shared" si="2"/>
        <v>0.99077784324506768</v>
      </c>
      <c r="F91" s="131">
        <f t="array" ref="F91">SQRT(MMULT($A$91:$B$91,MMULT($AJ$15:$AK$16,TRANSPOSE($A$91:$B$91))))</f>
        <v>0.49184997524031232</v>
      </c>
      <c r="G91" s="131">
        <f t="shared" si="3"/>
        <v>3.712873166034977</v>
      </c>
      <c r="H91" s="131">
        <f t="shared" si="4"/>
        <v>2.7488649287670475</v>
      </c>
      <c r="I91" s="131">
        <f t="shared" si="5"/>
        <v>4.6768814033029065</v>
      </c>
      <c r="AJ91" s="175"/>
      <c r="AK91" s="175"/>
      <c r="AL91" s="175"/>
      <c r="AM91" s="175"/>
      <c r="AN91" s="175"/>
      <c r="AO91" s="175"/>
      <c r="AP91" s="175"/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</row>
    <row r="92" spans="1:137" outlineLevel="1" x14ac:dyDescent="0.2">
      <c r="A92" s="104">
        <f t="shared" si="6"/>
        <v>10.21599999999996</v>
      </c>
      <c r="B92" s="131">
        <v>1</v>
      </c>
      <c r="C92" s="131">
        <f t="shared" si="0"/>
        <v>0.98776665063079006</v>
      </c>
      <c r="D92" s="131">
        <f t="shared" si="1"/>
        <v>0.96364780986814969</v>
      </c>
      <c r="E92" s="131">
        <f t="shared" si="2"/>
        <v>0.99595044291204948</v>
      </c>
      <c r="F92" s="131">
        <f t="array" ref="F92">SQRT(MMULT($A$92:$B$92,MMULT($AJ$15:$AK$16,TRANSPOSE($A$92:$B$92))))</f>
        <v>0.56828048159444289</v>
      </c>
      <c r="G92" s="131">
        <f t="shared" si="3"/>
        <v>4.391280709053901</v>
      </c>
      <c r="H92" s="131">
        <f t="shared" si="4"/>
        <v>3.2774714320117164</v>
      </c>
      <c r="I92" s="131">
        <f t="shared" si="5"/>
        <v>5.5050899860960856</v>
      </c>
      <c r="AJ92" s="175"/>
      <c r="AK92" s="175"/>
      <c r="AL92" s="175"/>
      <c r="AM92" s="175"/>
      <c r="AN92" s="175"/>
      <c r="AO92" s="175"/>
      <c r="AP92" s="175"/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</row>
    <row r="93" spans="1:137" outlineLevel="1" x14ac:dyDescent="0.2">
      <c r="B93" s="104" t="str">
        <f xml:space="preserve"> "Logistic Regression Curve -vs- " &amp; $A$79 &amp; " 
Model 36 for actulal    (1 variable, n=224)"</f>
        <v>Logistic Regression Curve -vs- scornouvaloriabsolute 
Model 36 for actulal    (1 variable, n=224)</v>
      </c>
      <c r="AJ93" s="175"/>
      <c r="AK93" s="175"/>
      <c r="AL93" s="175"/>
      <c r="AM93" s="175"/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</row>
    <row r="94" spans="1:137" outlineLevel="1" x14ac:dyDescent="0.2">
      <c r="AJ94" s="175"/>
      <c r="AK94" s="175"/>
      <c r="AL94" s="175"/>
      <c r="AM94" s="175"/>
      <c r="AN94" s="175"/>
      <c r="AO94" s="175"/>
      <c r="AP94" s="175"/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</row>
    <row r="95" spans="1:137" outlineLevel="1" x14ac:dyDescent="0.2">
      <c r="AJ95" s="175"/>
      <c r="AK95" s="175"/>
      <c r="AL95" s="175"/>
      <c r="AM95" s="175"/>
      <c r="AN95" s="175"/>
      <c r="AO95" s="175"/>
      <c r="AP95" s="175"/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</row>
    <row r="96" spans="1:137" outlineLevel="1" x14ac:dyDescent="0.2">
      <c r="AJ96" s="175"/>
      <c r="AK96" s="175"/>
      <c r="AL96" s="175"/>
      <c r="AM96" s="175"/>
      <c r="AN96" s="175"/>
      <c r="AO96" s="175"/>
      <c r="AP96" s="175"/>
      <c r="AQ96" s="175"/>
      <c r="AR96" s="175"/>
      <c r="AS96" s="175"/>
      <c r="AT96" s="175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</row>
    <row r="97" spans="1:137" x14ac:dyDescent="0.2">
      <c r="A97" s="188"/>
      <c r="AJ97" s="175"/>
      <c r="AK97" s="175"/>
      <c r="AL97" s="175"/>
      <c r="AM97" s="175"/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</row>
    <row r="98" spans="1:137" x14ac:dyDescent="0.2">
      <c r="A98" s="117" t="s">
        <v>605</v>
      </c>
      <c r="AJ98" s="184" t="s">
        <v>634</v>
      </c>
      <c r="AK98" s="175"/>
      <c r="AL98" s="175"/>
      <c r="AM98" s="175"/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</row>
    <row r="99" spans="1:137" outlineLevel="1" x14ac:dyDescent="0.2">
      <c r="AJ99" s="184" t="s">
        <v>635</v>
      </c>
      <c r="AK99" s="175">
        <v>0</v>
      </c>
      <c r="AL99" s="175">
        <v>0.05</v>
      </c>
      <c r="AM99" s="175">
        <v>0.1</v>
      </c>
      <c r="AN99" s="175">
        <v>0.15000000000000002</v>
      </c>
      <c r="AO99" s="175">
        <v>0.2</v>
      </c>
      <c r="AP99" s="175">
        <v>0.25</v>
      </c>
      <c r="AQ99" s="175">
        <v>0.3</v>
      </c>
      <c r="AR99" s="175">
        <v>0.35</v>
      </c>
      <c r="AS99" s="175">
        <v>0.39999999999999997</v>
      </c>
      <c r="AT99" s="175">
        <v>0.44999999999999996</v>
      </c>
      <c r="AU99" s="175">
        <v>0.49999999999999994</v>
      </c>
      <c r="AV99" s="175">
        <v>0.54999999999999993</v>
      </c>
      <c r="AW99" s="175">
        <v>0.6</v>
      </c>
      <c r="AX99" s="175">
        <v>0.65</v>
      </c>
      <c r="AY99" s="175">
        <v>0.70000000000000007</v>
      </c>
      <c r="AZ99" s="175">
        <v>0.75000000000000011</v>
      </c>
      <c r="BA99" s="175">
        <v>0.80000000000000016</v>
      </c>
      <c r="BB99" s="175">
        <v>0.8500000000000002</v>
      </c>
      <c r="BC99" s="175">
        <v>0.90000000000000024</v>
      </c>
      <c r="BD99" s="175">
        <v>0.95000000000000029</v>
      </c>
      <c r="BE99" s="175">
        <v>1.0000000000000002</v>
      </c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</row>
    <row r="100" spans="1:137" outlineLevel="1" x14ac:dyDescent="0.2">
      <c r="AJ100" s="184" t="s">
        <v>636</v>
      </c>
      <c r="AK100" s="175">
        <v>0</v>
      </c>
      <c r="AL100" s="175">
        <v>0</v>
      </c>
      <c r="AM100" s="175">
        <v>2</v>
      </c>
      <c r="AN100" s="175">
        <v>4</v>
      </c>
      <c r="AO100" s="175">
        <v>7</v>
      </c>
      <c r="AP100" s="175">
        <v>7</v>
      </c>
      <c r="AQ100" s="175">
        <v>11</v>
      </c>
      <c r="AR100" s="175">
        <v>13</v>
      </c>
      <c r="AS100" s="175">
        <v>13</v>
      </c>
      <c r="AT100" s="175">
        <v>15</v>
      </c>
      <c r="AU100" s="175">
        <v>16</v>
      </c>
      <c r="AV100" s="175">
        <v>24</v>
      </c>
      <c r="AW100" s="175">
        <v>28</v>
      </c>
      <c r="AX100" s="175">
        <v>30</v>
      </c>
      <c r="AY100" s="175">
        <v>34</v>
      </c>
      <c r="AZ100" s="175">
        <v>39</v>
      </c>
      <c r="BA100" s="175">
        <v>43</v>
      </c>
      <c r="BB100" s="175">
        <v>54</v>
      </c>
      <c r="BC100" s="175">
        <v>68</v>
      </c>
      <c r="BD100" s="175">
        <v>97</v>
      </c>
      <c r="BE100" s="175">
        <v>107</v>
      </c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</row>
    <row r="101" spans="1:137" outlineLevel="1" x14ac:dyDescent="0.2">
      <c r="AJ101" s="184" t="s">
        <v>637</v>
      </c>
      <c r="AK101" s="175">
        <v>0</v>
      </c>
      <c r="AL101" s="175">
        <v>35</v>
      </c>
      <c r="AM101" s="175">
        <v>45</v>
      </c>
      <c r="AN101" s="175">
        <v>56</v>
      </c>
      <c r="AO101" s="175">
        <v>69</v>
      </c>
      <c r="AP101" s="175">
        <v>82</v>
      </c>
      <c r="AQ101" s="175">
        <v>92</v>
      </c>
      <c r="AR101" s="175">
        <v>95</v>
      </c>
      <c r="AS101" s="175">
        <v>95</v>
      </c>
      <c r="AT101" s="175">
        <v>95</v>
      </c>
      <c r="AU101" s="175">
        <v>96</v>
      </c>
      <c r="AV101" s="175">
        <v>99</v>
      </c>
      <c r="AW101" s="175">
        <v>100</v>
      </c>
      <c r="AX101" s="175">
        <v>103</v>
      </c>
      <c r="AY101" s="175">
        <v>106</v>
      </c>
      <c r="AZ101" s="175">
        <v>107</v>
      </c>
      <c r="BA101" s="175">
        <v>110</v>
      </c>
      <c r="BB101" s="175">
        <v>112</v>
      </c>
      <c r="BC101" s="175">
        <v>114</v>
      </c>
      <c r="BD101" s="175">
        <v>117</v>
      </c>
      <c r="BE101" s="175">
        <v>117</v>
      </c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</row>
    <row r="102" spans="1:137" outlineLevel="1" x14ac:dyDescent="0.2">
      <c r="AJ102" s="184"/>
      <c r="AK102" s="175"/>
      <c r="AL102" s="175"/>
      <c r="AM102" s="175"/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</row>
    <row r="103" spans="1:137" outlineLevel="1" x14ac:dyDescent="0.2">
      <c r="AJ103" s="184" t="s">
        <v>638</v>
      </c>
      <c r="AK103" s="175">
        <v>0.05</v>
      </c>
      <c r="AL103" s="175">
        <v>0.1</v>
      </c>
      <c r="AM103" s="175">
        <v>0.15000000000000002</v>
      </c>
      <c r="AN103" s="175">
        <v>0.2</v>
      </c>
      <c r="AO103" s="175">
        <v>0.25</v>
      </c>
      <c r="AP103" s="175">
        <v>0.3</v>
      </c>
      <c r="AQ103" s="175">
        <v>0.35</v>
      </c>
      <c r="AR103" s="175">
        <v>0.39999999999999997</v>
      </c>
      <c r="AS103" s="175">
        <v>0.44999999999999996</v>
      </c>
      <c r="AT103" s="175">
        <v>0.49999999999999994</v>
      </c>
      <c r="AU103" s="175">
        <v>0.54999999999999993</v>
      </c>
      <c r="AV103" s="175">
        <v>0.6</v>
      </c>
      <c r="AW103" s="175">
        <v>0.65</v>
      </c>
      <c r="AX103" s="175">
        <v>0.70000000000000007</v>
      </c>
      <c r="AY103" s="175">
        <v>0.75000000000000011</v>
      </c>
      <c r="AZ103" s="175">
        <v>0.80000000000000016</v>
      </c>
      <c r="BA103" s="175">
        <v>0.8500000000000002</v>
      </c>
      <c r="BB103" s="175">
        <v>0.90000000000000024</v>
      </c>
      <c r="BC103" s="175">
        <v>0.95000000000000029</v>
      </c>
      <c r="BD103" s="175">
        <v>1.0000000000000002</v>
      </c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</row>
    <row r="104" spans="1:137" outlineLevel="1" x14ac:dyDescent="0.2">
      <c r="AJ104" s="184" t="s">
        <v>636</v>
      </c>
      <c r="AK104" s="175">
        <v>0</v>
      </c>
      <c r="AL104" s="175">
        <v>2</v>
      </c>
      <c r="AM104" s="175">
        <v>2</v>
      </c>
      <c r="AN104" s="175">
        <v>3</v>
      </c>
      <c r="AO104" s="175">
        <v>0</v>
      </c>
      <c r="AP104" s="175">
        <v>4</v>
      </c>
      <c r="AQ104" s="175">
        <v>2</v>
      </c>
      <c r="AR104" s="175">
        <v>0</v>
      </c>
      <c r="AS104" s="175">
        <v>2</v>
      </c>
      <c r="AT104" s="175">
        <v>1</v>
      </c>
      <c r="AU104" s="175">
        <v>8</v>
      </c>
      <c r="AV104" s="175">
        <v>4</v>
      </c>
      <c r="AW104" s="175">
        <v>2</v>
      </c>
      <c r="AX104" s="175">
        <v>4</v>
      </c>
      <c r="AY104" s="175">
        <v>5</v>
      </c>
      <c r="AZ104" s="175">
        <v>4</v>
      </c>
      <c r="BA104" s="175">
        <v>11</v>
      </c>
      <c r="BB104" s="175">
        <v>14</v>
      </c>
      <c r="BC104" s="175">
        <v>29</v>
      </c>
      <c r="BD104" s="175">
        <v>10</v>
      </c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</row>
    <row r="105" spans="1:137" outlineLevel="1" x14ac:dyDescent="0.2">
      <c r="AJ105" s="184" t="s">
        <v>637</v>
      </c>
      <c r="AK105" s="175">
        <v>-35</v>
      </c>
      <c r="AL105" s="175">
        <v>-10</v>
      </c>
      <c r="AM105" s="175">
        <v>-11</v>
      </c>
      <c r="AN105" s="175">
        <v>-13</v>
      </c>
      <c r="AO105" s="175">
        <v>-13</v>
      </c>
      <c r="AP105" s="175">
        <v>-10</v>
      </c>
      <c r="AQ105" s="175">
        <v>-3</v>
      </c>
      <c r="AR105" s="175">
        <v>0</v>
      </c>
      <c r="AS105" s="175">
        <v>0</v>
      </c>
      <c r="AT105" s="175">
        <v>-1</v>
      </c>
      <c r="AU105" s="175">
        <v>-3</v>
      </c>
      <c r="AV105" s="175">
        <v>-1</v>
      </c>
      <c r="AW105" s="175">
        <v>-3</v>
      </c>
      <c r="AX105" s="175">
        <v>-3</v>
      </c>
      <c r="AY105" s="175">
        <v>-1</v>
      </c>
      <c r="AZ105" s="175">
        <v>-3</v>
      </c>
      <c r="BA105" s="175">
        <v>-2</v>
      </c>
      <c r="BB105" s="175">
        <v>-2</v>
      </c>
      <c r="BC105" s="175">
        <v>-3</v>
      </c>
      <c r="BD105" s="175">
        <v>0</v>
      </c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</row>
    <row r="106" spans="1:137" outlineLevel="1" x14ac:dyDescent="0.2">
      <c r="AJ106" s="175"/>
      <c r="AK106" s="175"/>
      <c r="AL106" s="175"/>
      <c r="AM106" s="175"/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</row>
    <row r="107" spans="1:137" outlineLevel="1" x14ac:dyDescent="0.2">
      <c r="AJ107" s="175"/>
      <c r="AK107" s="175"/>
      <c r="AL107" s="175"/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</row>
    <row r="108" spans="1:137" outlineLevel="1" x14ac:dyDescent="0.2">
      <c r="AJ108" s="175"/>
      <c r="AK108" s="175"/>
      <c r="AL108" s="175"/>
      <c r="AM108" s="175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</row>
    <row r="109" spans="1:137" outlineLevel="1" x14ac:dyDescent="0.2">
      <c r="AJ109" s="175"/>
      <c r="AK109" s="175"/>
      <c r="AL109" s="175"/>
      <c r="AM109" s="175"/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</row>
    <row r="110" spans="1:137" outlineLevel="1" x14ac:dyDescent="0.2">
      <c r="AJ110" s="175"/>
      <c r="AK110" s="175"/>
      <c r="AL110" s="175"/>
      <c r="AM110" s="175"/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</row>
    <row r="111" spans="1:137" outlineLevel="1" x14ac:dyDescent="0.2">
      <c r="AJ111" s="175"/>
      <c r="AK111" s="175"/>
      <c r="AL111" s="175"/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</row>
    <row r="112" spans="1:137" outlineLevel="1" x14ac:dyDescent="0.2">
      <c r="AJ112" s="175"/>
      <c r="AK112" s="175"/>
      <c r="AL112" s="175"/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</row>
    <row r="113" spans="1:137" outlineLevel="1" x14ac:dyDescent="0.2">
      <c r="AJ113" s="175"/>
      <c r="AK113" s="175"/>
      <c r="AL113" s="175"/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</row>
    <row r="114" spans="1:137" outlineLevel="1" x14ac:dyDescent="0.2">
      <c r="AJ114" s="175"/>
      <c r="AK114" s="175"/>
      <c r="AL114" s="175"/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</row>
    <row r="115" spans="1:137" outlineLevel="1" x14ac:dyDescent="0.2">
      <c r="AJ115" s="175"/>
      <c r="AK115" s="175"/>
      <c r="AL115" s="175"/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</row>
    <row r="116" spans="1:137" outlineLevel="1" x14ac:dyDescent="0.2">
      <c r="AJ116" s="175"/>
      <c r="AK116" s="175"/>
      <c r="AL116" s="175"/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</row>
    <row r="117" spans="1:137" outlineLevel="1" x14ac:dyDescent="0.2">
      <c r="AJ117" s="175"/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</row>
    <row r="118" spans="1:137" outlineLevel="1" x14ac:dyDescent="0.2">
      <c r="AJ118" s="175"/>
      <c r="AK118" s="175"/>
      <c r="AL118" s="175"/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</row>
    <row r="119" spans="1:137" x14ac:dyDescent="0.2">
      <c r="A119" s="188"/>
      <c r="AJ119" s="175"/>
      <c r="AK119" s="175"/>
      <c r="AL119" s="175"/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</row>
    <row r="120" spans="1:137" x14ac:dyDescent="0.2">
      <c r="A120" s="117" t="s">
        <v>606</v>
      </c>
      <c r="AJ120" s="175"/>
      <c r="AK120" s="175"/>
      <c r="AL120" s="175"/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</row>
    <row r="121" spans="1:137" outlineLevel="1" x14ac:dyDescent="0.2">
      <c r="AJ121" s="175"/>
      <c r="AK121" s="175"/>
      <c r="AL121" s="175"/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</row>
    <row r="122" spans="1:137" outlineLevel="1" x14ac:dyDescent="0.2">
      <c r="AJ122" s="175"/>
      <c r="AK122" s="175"/>
      <c r="AL122" s="175"/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</row>
    <row r="123" spans="1:137" outlineLevel="1" x14ac:dyDescent="0.2">
      <c r="AJ123" s="175"/>
      <c r="AK123" s="175"/>
      <c r="AL123" s="175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</row>
    <row r="124" spans="1:137" outlineLevel="1" x14ac:dyDescent="0.2">
      <c r="AJ124" s="175"/>
      <c r="AK124" s="175"/>
      <c r="AL124" s="175"/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</row>
    <row r="125" spans="1:137" outlineLevel="1" x14ac:dyDescent="0.2">
      <c r="AJ125" s="175"/>
      <c r="AK125" s="175"/>
      <c r="AL125" s="175"/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</row>
    <row r="126" spans="1:137" outlineLevel="1" x14ac:dyDescent="0.2">
      <c r="AJ126" s="175"/>
      <c r="AK126" s="175"/>
      <c r="AL126" s="175"/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</row>
    <row r="127" spans="1:137" outlineLevel="1" x14ac:dyDescent="0.2">
      <c r="AJ127" s="175"/>
      <c r="AK127" s="175"/>
      <c r="AL127" s="175"/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</row>
    <row r="128" spans="1:137" outlineLevel="1" x14ac:dyDescent="0.2">
      <c r="AJ128" s="175"/>
      <c r="AK128" s="175"/>
      <c r="AL128" s="175"/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</row>
    <row r="129" spans="1:137" outlineLevel="1" x14ac:dyDescent="0.2">
      <c r="AJ129" s="175"/>
      <c r="AK129" s="175"/>
      <c r="AL129" s="175"/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</row>
    <row r="130" spans="1:137" outlineLevel="1" x14ac:dyDescent="0.2">
      <c r="AJ130" s="175"/>
      <c r="AK130" s="175"/>
      <c r="AL130" s="175"/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</row>
    <row r="131" spans="1:137" outlineLevel="1" x14ac:dyDescent="0.2">
      <c r="AJ131" s="175"/>
      <c r="AK131" s="175"/>
      <c r="AL131" s="175"/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</row>
    <row r="132" spans="1:137" outlineLevel="1" x14ac:dyDescent="0.2">
      <c r="AJ132" s="175"/>
      <c r="AK132" s="175"/>
      <c r="AL132" s="175"/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</row>
    <row r="133" spans="1:137" outlineLevel="1" x14ac:dyDescent="0.2">
      <c r="AJ133" s="175"/>
      <c r="AK133" s="175"/>
      <c r="AL133" s="175"/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</row>
    <row r="134" spans="1:137" outlineLevel="1" x14ac:dyDescent="0.2">
      <c r="AJ134" s="175"/>
      <c r="AK134" s="175"/>
      <c r="AL134" s="175"/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</row>
    <row r="135" spans="1:137" outlineLevel="1" x14ac:dyDescent="0.2">
      <c r="AJ135" s="175"/>
      <c r="AK135" s="175"/>
      <c r="AL135" s="175"/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</row>
    <row r="136" spans="1:137" outlineLevel="1" x14ac:dyDescent="0.2">
      <c r="AJ136" s="175"/>
      <c r="AK136" s="175"/>
      <c r="AL136" s="175"/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</row>
    <row r="137" spans="1:137" outlineLevel="1" x14ac:dyDescent="0.2">
      <c r="AJ137" s="175"/>
      <c r="AK137" s="175"/>
      <c r="AL137" s="175"/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</row>
    <row r="138" spans="1:137" outlineLevel="1" x14ac:dyDescent="0.2">
      <c r="AJ138" s="175"/>
      <c r="AK138" s="175"/>
      <c r="AL138" s="175"/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</row>
    <row r="139" spans="1:137" outlineLevel="1" x14ac:dyDescent="0.2">
      <c r="AJ139" s="175"/>
      <c r="AK139" s="175"/>
      <c r="AL139" s="175"/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</row>
    <row r="140" spans="1:137" outlineLevel="1" x14ac:dyDescent="0.2">
      <c r="AJ140" s="175"/>
      <c r="AK140" s="175"/>
      <c r="AL140" s="175"/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</row>
    <row r="141" spans="1:137" x14ac:dyDescent="0.2">
      <c r="A141" s="188"/>
      <c r="AJ141" s="175"/>
      <c r="AK141" s="175"/>
      <c r="AL141" s="175"/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</row>
    <row r="142" spans="1:137" x14ac:dyDescent="0.2">
      <c r="A142" s="117" t="s">
        <v>607</v>
      </c>
      <c r="AJ142" s="175" t="s">
        <v>640</v>
      </c>
      <c r="AK142" s="175"/>
      <c r="AL142" s="175"/>
      <c r="AM142" s="175">
        <v>10</v>
      </c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</row>
    <row r="143" spans="1:137" outlineLevel="1" x14ac:dyDescent="0.2">
      <c r="E143" s="133" t="s">
        <v>639</v>
      </c>
      <c r="F143" s="174">
        <f>$AM$142/20</f>
        <v>0.5</v>
      </c>
      <c r="AJ143" s="175" t="s">
        <v>504</v>
      </c>
      <c r="AK143" s="175">
        <v>0</v>
      </c>
      <c r="AL143" s="175">
        <v>0.01</v>
      </c>
      <c r="AM143" s="175">
        <v>0.02</v>
      </c>
      <c r="AN143" s="175">
        <v>0.03</v>
      </c>
      <c r="AO143" s="175">
        <v>0.04</v>
      </c>
      <c r="AP143" s="175">
        <v>0.05</v>
      </c>
      <c r="AQ143" s="175">
        <v>6.0000000000000005E-2</v>
      </c>
      <c r="AR143" s="175">
        <v>7.0000000000000007E-2</v>
      </c>
      <c r="AS143" s="175">
        <v>0.08</v>
      </c>
      <c r="AT143" s="175">
        <v>0.09</v>
      </c>
      <c r="AU143" s="175">
        <v>9.9999999999999992E-2</v>
      </c>
      <c r="AV143" s="175">
        <v>0.10999999999999999</v>
      </c>
      <c r="AW143" s="175">
        <v>0.11999999999999998</v>
      </c>
      <c r="AX143" s="175">
        <v>0.12999999999999998</v>
      </c>
      <c r="AY143" s="175">
        <v>0.13999999999999999</v>
      </c>
      <c r="AZ143" s="175">
        <v>0.15</v>
      </c>
      <c r="BA143" s="175">
        <v>0.16</v>
      </c>
      <c r="BB143" s="175">
        <v>0.17</v>
      </c>
      <c r="BC143" s="175">
        <v>0.18000000000000002</v>
      </c>
      <c r="BD143" s="175">
        <v>0.19000000000000003</v>
      </c>
      <c r="BE143" s="175">
        <v>0.20000000000000004</v>
      </c>
      <c r="BF143" s="175">
        <v>0.21000000000000005</v>
      </c>
      <c r="BG143" s="175">
        <v>0.22000000000000006</v>
      </c>
      <c r="BH143" s="175">
        <v>0.23000000000000007</v>
      </c>
      <c r="BI143" s="175">
        <v>0.24000000000000007</v>
      </c>
      <c r="BJ143" s="175">
        <v>0.25000000000000006</v>
      </c>
      <c r="BK143" s="175">
        <v>0.26000000000000006</v>
      </c>
      <c r="BL143" s="175">
        <v>0.27000000000000007</v>
      </c>
      <c r="BM143" s="175">
        <v>0.28000000000000008</v>
      </c>
      <c r="BN143" s="175">
        <v>0.29000000000000009</v>
      </c>
      <c r="BO143" s="175">
        <v>0.3000000000000001</v>
      </c>
      <c r="BP143" s="175">
        <v>0.31000000000000011</v>
      </c>
      <c r="BQ143" s="175">
        <v>0.32000000000000012</v>
      </c>
      <c r="BR143" s="175">
        <v>0.33000000000000013</v>
      </c>
      <c r="BS143" s="175">
        <v>0.34000000000000014</v>
      </c>
      <c r="BT143" s="175">
        <v>0.35000000000000014</v>
      </c>
      <c r="BU143" s="175">
        <v>0.36000000000000015</v>
      </c>
      <c r="BV143" s="175">
        <v>0.37000000000000016</v>
      </c>
      <c r="BW143" s="175">
        <v>0.38000000000000017</v>
      </c>
      <c r="BX143" s="175">
        <v>0.39000000000000018</v>
      </c>
      <c r="BY143" s="175">
        <v>0.40000000000000019</v>
      </c>
      <c r="BZ143" s="175">
        <v>0.4100000000000002</v>
      </c>
      <c r="CA143" s="175">
        <v>0.42000000000000021</v>
      </c>
      <c r="CB143" s="175">
        <v>0.43000000000000022</v>
      </c>
      <c r="CC143" s="175">
        <v>0.44000000000000022</v>
      </c>
      <c r="CD143" s="175">
        <v>0.45000000000000023</v>
      </c>
      <c r="CE143" s="175">
        <v>0.46000000000000024</v>
      </c>
      <c r="CF143" s="175">
        <v>0.47000000000000025</v>
      </c>
      <c r="CG143" s="175">
        <v>0.48000000000000026</v>
      </c>
      <c r="CH143" s="175">
        <v>0.49000000000000027</v>
      </c>
      <c r="CI143" s="175">
        <v>0.50000000000000022</v>
      </c>
      <c r="CJ143" s="175">
        <v>0.51000000000000023</v>
      </c>
      <c r="CK143" s="175">
        <v>0.52000000000000024</v>
      </c>
      <c r="CL143" s="175">
        <v>0.53000000000000025</v>
      </c>
      <c r="CM143" s="175">
        <v>0.54000000000000026</v>
      </c>
      <c r="CN143" s="175">
        <v>0.55000000000000027</v>
      </c>
      <c r="CO143" s="175">
        <v>0.56000000000000028</v>
      </c>
      <c r="CP143" s="175">
        <v>0.57000000000000028</v>
      </c>
      <c r="CQ143" s="175">
        <v>0.58000000000000029</v>
      </c>
      <c r="CR143" s="175">
        <v>0.5900000000000003</v>
      </c>
      <c r="CS143" s="175">
        <v>0.60000000000000031</v>
      </c>
      <c r="CT143" s="175">
        <v>0.61000000000000032</v>
      </c>
      <c r="CU143" s="175">
        <v>0.62000000000000033</v>
      </c>
      <c r="CV143" s="175">
        <v>0.63000000000000034</v>
      </c>
      <c r="CW143" s="175">
        <v>0.64000000000000035</v>
      </c>
      <c r="CX143" s="175">
        <v>0.65000000000000036</v>
      </c>
      <c r="CY143" s="175">
        <v>0.66000000000000036</v>
      </c>
      <c r="CZ143" s="175">
        <v>0.67000000000000037</v>
      </c>
      <c r="DA143" s="175">
        <v>0.68000000000000038</v>
      </c>
      <c r="DB143" s="175">
        <v>0.69000000000000039</v>
      </c>
      <c r="DC143" s="175">
        <v>0.7000000000000004</v>
      </c>
      <c r="DD143" s="175">
        <v>0.71000000000000041</v>
      </c>
      <c r="DE143" s="175">
        <v>0.72000000000000042</v>
      </c>
      <c r="DF143" s="175">
        <v>0.73000000000000043</v>
      </c>
      <c r="DG143" s="175">
        <v>0.74000000000000044</v>
      </c>
      <c r="DH143" s="175">
        <v>0.75000000000000044</v>
      </c>
      <c r="DI143" s="175">
        <v>0.76000000000000045</v>
      </c>
      <c r="DJ143" s="175">
        <v>0.77000000000000046</v>
      </c>
      <c r="DK143" s="175">
        <v>0.78000000000000047</v>
      </c>
      <c r="DL143" s="175">
        <v>0.79000000000000048</v>
      </c>
      <c r="DM143" s="175">
        <v>0.80000000000000049</v>
      </c>
      <c r="DN143" s="175">
        <v>0.8100000000000005</v>
      </c>
      <c r="DO143" s="175">
        <v>0.82000000000000051</v>
      </c>
      <c r="DP143" s="175">
        <v>0.83000000000000052</v>
      </c>
      <c r="DQ143" s="175">
        <v>0.84000000000000052</v>
      </c>
      <c r="DR143" s="175">
        <v>0.85000000000000053</v>
      </c>
      <c r="DS143" s="175">
        <v>0.86000000000000054</v>
      </c>
      <c r="DT143" s="175">
        <v>0.87000000000000055</v>
      </c>
      <c r="DU143" s="175">
        <v>0.88000000000000056</v>
      </c>
      <c r="DV143" s="175">
        <v>0.89000000000000057</v>
      </c>
      <c r="DW143" s="175">
        <v>0.90000000000000058</v>
      </c>
      <c r="DX143" s="175">
        <v>0.91000000000000059</v>
      </c>
      <c r="DY143" s="175">
        <v>0.9200000000000006</v>
      </c>
      <c r="DZ143" s="175">
        <v>0.9300000000000006</v>
      </c>
      <c r="EA143" s="175">
        <v>0.94000000000000061</v>
      </c>
      <c r="EB143" s="175">
        <v>0.95000000000000062</v>
      </c>
      <c r="EC143" s="175">
        <v>0.96000000000000063</v>
      </c>
      <c r="ED143" s="175">
        <v>0.97000000000000064</v>
      </c>
      <c r="EE143" s="175">
        <v>0.98000000000000065</v>
      </c>
      <c r="EF143" s="175">
        <v>0.99000000000000066</v>
      </c>
      <c r="EG143" s="175">
        <v>1.0000000000000007</v>
      </c>
    </row>
    <row r="144" spans="1:137" outlineLevel="1" x14ac:dyDescent="0.2">
      <c r="AJ144" s="175" t="s">
        <v>641</v>
      </c>
      <c r="AK144" s="175">
        <v>1</v>
      </c>
      <c r="AL144" s="175">
        <v>1</v>
      </c>
      <c r="AM144" s="175">
        <v>1</v>
      </c>
      <c r="AN144" s="175">
        <v>1</v>
      </c>
      <c r="AO144" s="175">
        <v>1</v>
      </c>
      <c r="AP144" s="175">
        <v>1</v>
      </c>
      <c r="AQ144" s="175">
        <v>0.99688473520249221</v>
      </c>
      <c r="AR144" s="175">
        <v>0.99376947040498442</v>
      </c>
      <c r="AS144" s="175">
        <v>0.98753894080996885</v>
      </c>
      <c r="AT144" s="175">
        <v>0.98442367601246106</v>
      </c>
      <c r="AU144" s="175">
        <v>0.98130841121495327</v>
      </c>
      <c r="AV144" s="175">
        <v>0.97819314641744548</v>
      </c>
      <c r="AW144" s="175">
        <v>0.97507788161993769</v>
      </c>
      <c r="AX144" s="175">
        <v>0.9719626168224299</v>
      </c>
      <c r="AY144" s="175">
        <v>0.96884735202492211</v>
      </c>
      <c r="AZ144" s="175">
        <v>0.96573208722741433</v>
      </c>
      <c r="BA144" s="175">
        <v>0.95327102803738317</v>
      </c>
      <c r="BB144" s="175">
        <v>0.94392523364485981</v>
      </c>
      <c r="BC144" s="175">
        <v>0.93457943925233644</v>
      </c>
      <c r="BD144" s="175">
        <v>0.93457943925233644</v>
      </c>
      <c r="BE144" s="175">
        <v>0.93457943925233644</v>
      </c>
      <c r="BF144" s="175">
        <v>0.93457943925233644</v>
      </c>
      <c r="BG144" s="175">
        <v>0.93457943925233644</v>
      </c>
      <c r="BH144" s="175">
        <v>0.93457943925233644</v>
      </c>
      <c r="BI144" s="175">
        <v>0.93457943925233644</v>
      </c>
      <c r="BJ144" s="175">
        <v>0.93457943925233644</v>
      </c>
      <c r="BK144" s="175">
        <v>0.93457943925233644</v>
      </c>
      <c r="BL144" s="175">
        <v>0.93457943925233644</v>
      </c>
      <c r="BM144" s="175">
        <v>0.92211838006230529</v>
      </c>
      <c r="BN144" s="175">
        <v>0.90965732087227413</v>
      </c>
      <c r="BO144" s="175">
        <v>0.89719626168224298</v>
      </c>
      <c r="BP144" s="175">
        <v>0.89719626168224298</v>
      </c>
      <c r="BQ144" s="175">
        <v>0.89719626168224298</v>
      </c>
      <c r="BR144" s="175">
        <v>0.8909657320872274</v>
      </c>
      <c r="BS144" s="175">
        <v>0.88473520249221194</v>
      </c>
      <c r="BT144" s="175">
        <v>0.87850467289719625</v>
      </c>
      <c r="BU144" s="175">
        <v>0.87850467289719625</v>
      </c>
      <c r="BV144" s="175">
        <v>0.87850467289719625</v>
      </c>
      <c r="BW144" s="175">
        <v>0.87850467289719625</v>
      </c>
      <c r="BX144" s="175">
        <v>0.87850467289719625</v>
      </c>
      <c r="BY144" s="175">
        <v>0.87538940809968857</v>
      </c>
      <c r="BZ144" s="175">
        <v>0.86915887850467288</v>
      </c>
      <c r="CA144" s="175">
        <v>0.86292834890965731</v>
      </c>
      <c r="CB144" s="175">
        <v>0.85981308411214952</v>
      </c>
      <c r="CC144" s="175">
        <v>0.85981308411214952</v>
      </c>
      <c r="CD144" s="175">
        <v>0.85981308411214952</v>
      </c>
      <c r="CE144" s="175">
        <v>0.85981308411214952</v>
      </c>
      <c r="CF144" s="175">
        <v>0.85981308411214952</v>
      </c>
      <c r="CG144" s="175">
        <v>0.85669781931464184</v>
      </c>
      <c r="CH144" s="175">
        <v>0.85358255451713394</v>
      </c>
      <c r="CI144" s="175">
        <v>0.83800623052959511</v>
      </c>
      <c r="CJ144" s="175">
        <v>0.82554517133956384</v>
      </c>
      <c r="CK144" s="175">
        <v>0.80996884735202501</v>
      </c>
      <c r="CL144" s="175">
        <v>0.79750778816199375</v>
      </c>
      <c r="CM144" s="175">
        <v>0.78504672897196259</v>
      </c>
      <c r="CN144" s="175">
        <v>0.77570093457943923</v>
      </c>
      <c r="CO144" s="175">
        <v>0.77570093457943923</v>
      </c>
      <c r="CP144" s="175">
        <v>0.77570093457943923</v>
      </c>
      <c r="CQ144" s="175">
        <v>0.76635514018691586</v>
      </c>
      <c r="CR144" s="175">
        <v>0.75389408099688482</v>
      </c>
      <c r="CS144" s="175">
        <v>0.73831775700934577</v>
      </c>
      <c r="CT144" s="175">
        <v>0.73208722741433019</v>
      </c>
      <c r="CU144" s="175">
        <v>0.7289719626168224</v>
      </c>
      <c r="CV144" s="175">
        <v>0.7289719626168224</v>
      </c>
      <c r="CW144" s="175">
        <v>0.72585669781931472</v>
      </c>
      <c r="CX144" s="175">
        <v>0.72274143302180682</v>
      </c>
      <c r="CY144" s="175">
        <v>0.71962616822429903</v>
      </c>
      <c r="CZ144" s="175">
        <v>0.71028037383177567</v>
      </c>
      <c r="DA144" s="175">
        <v>0.69781931464174463</v>
      </c>
      <c r="DB144" s="175">
        <v>0.68535825545171336</v>
      </c>
      <c r="DC144" s="175">
        <v>0.67289719626168221</v>
      </c>
      <c r="DD144" s="175">
        <v>0.66355140186915884</v>
      </c>
      <c r="DE144" s="175">
        <v>0.65420560747663548</v>
      </c>
      <c r="DF144" s="175">
        <v>0.6479750778816199</v>
      </c>
      <c r="DG144" s="175">
        <v>0.64174454828660443</v>
      </c>
      <c r="DH144" s="175">
        <v>0.63551401869158874</v>
      </c>
      <c r="DI144" s="175">
        <v>0.6230529595015577</v>
      </c>
      <c r="DJ144" s="175">
        <v>0.61059190031152644</v>
      </c>
      <c r="DK144" s="175">
        <v>0.59813084112149528</v>
      </c>
      <c r="DL144" s="175">
        <v>0.59813084112149528</v>
      </c>
      <c r="DM144" s="175">
        <v>0.59813084112149528</v>
      </c>
      <c r="DN144" s="175">
        <v>0.58878504672897192</v>
      </c>
      <c r="DO144" s="175">
        <v>0.57320872274143309</v>
      </c>
      <c r="DP144" s="175">
        <v>0.54205607476635509</v>
      </c>
      <c r="DQ144" s="175">
        <v>0.51713395638629289</v>
      </c>
      <c r="DR144" s="175">
        <v>0.49844236760124611</v>
      </c>
      <c r="DS144" s="175">
        <v>0.49221183800623053</v>
      </c>
      <c r="DT144" s="175">
        <v>0.48286604361370716</v>
      </c>
      <c r="DU144" s="175">
        <v>0.47040498442367601</v>
      </c>
      <c r="DV144" s="175">
        <v>0.42990654205607476</v>
      </c>
      <c r="DW144" s="175">
        <v>0.38629283489096577</v>
      </c>
      <c r="DX144" s="175">
        <v>0.33021806853582558</v>
      </c>
      <c r="DY144" s="175">
        <v>0.27725856697819318</v>
      </c>
      <c r="DZ144" s="175">
        <v>0.23052959501557632</v>
      </c>
      <c r="EA144" s="175">
        <v>0.16510903426791279</v>
      </c>
      <c r="EB144" s="175">
        <v>0.12461059190031153</v>
      </c>
      <c r="EC144" s="175">
        <v>7.1651090342679136E-2</v>
      </c>
      <c r="ED144" s="175">
        <v>5.2959501557632405E-2</v>
      </c>
      <c r="EE144" s="175">
        <v>2.4922118380062305E-2</v>
      </c>
      <c r="EF144" s="175">
        <v>0</v>
      </c>
      <c r="EG144" s="175">
        <v>0</v>
      </c>
    </row>
    <row r="145" spans="36:137" outlineLevel="1" x14ac:dyDescent="0.2">
      <c r="AJ145" s="175" t="s">
        <v>642</v>
      </c>
      <c r="AK145" s="175">
        <v>0</v>
      </c>
      <c r="AL145" s="175">
        <v>0</v>
      </c>
      <c r="AM145" s="175">
        <v>4.5584045584045579E-2</v>
      </c>
      <c r="AN145" s="175">
        <v>0.1111111111111111</v>
      </c>
      <c r="AO145" s="175">
        <v>0.21082621082621084</v>
      </c>
      <c r="AP145" s="175">
        <v>0.27635327635327639</v>
      </c>
      <c r="AQ145" s="175">
        <v>0.33333333333333331</v>
      </c>
      <c r="AR145" s="175">
        <v>0.35612535612535612</v>
      </c>
      <c r="AS145" s="175">
        <v>0.37037037037037041</v>
      </c>
      <c r="AT145" s="175">
        <v>0.37606837606837606</v>
      </c>
      <c r="AU145" s="175">
        <v>0.38176638176638172</v>
      </c>
      <c r="AV145" s="175">
        <v>0.41595441595441596</v>
      </c>
      <c r="AW145" s="175">
        <v>0.44729344729344733</v>
      </c>
      <c r="AX145" s="175">
        <v>0.47863247863247865</v>
      </c>
      <c r="AY145" s="175">
        <v>0.47863247863247865</v>
      </c>
      <c r="AZ145" s="175">
        <v>0.47863247863247865</v>
      </c>
      <c r="BA145" s="175">
        <v>0.51566951566951569</v>
      </c>
      <c r="BB145" s="175">
        <v>0.55270655270655278</v>
      </c>
      <c r="BC145" s="175">
        <v>0.58974358974358976</v>
      </c>
      <c r="BD145" s="175">
        <v>0.58974358974358976</v>
      </c>
      <c r="BE145" s="175">
        <v>0.62108262108262113</v>
      </c>
      <c r="BF145" s="175">
        <v>0.65527065527065531</v>
      </c>
      <c r="BG145" s="175">
        <v>0.68945868945868949</v>
      </c>
      <c r="BH145" s="175">
        <v>0.69515669515669509</v>
      </c>
      <c r="BI145" s="175">
        <v>0.69800569800569801</v>
      </c>
      <c r="BJ145" s="175">
        <v>0.70940170940170943</v>
      </c>
      <c r="BK145" s="175">
        <v>0.71794871794871795</v>
      </c>
      <c r="BL145" s="175">
        <v>0.72649572649572647</v>
      </c>
      <c r="BM145" s="175">
        <v>0.74358974358974361</v>
      </c>
      <c r="BN145" s="175">
        <v>0.76353276353276345</v>
      </c>
      <c r="BO145" s="175">
        <v>0.7834757834757835</v>
      </c>
      <c r="BP145" s="175">
        <v>0.78632478632478631</v>
      </c>
      <c r="BQ145" s="175">
        <v>0.78917378917378911</v>
      </c>
      <c r="BR145" s="175">
        <v>0.79772079772079763</v>
      </c>
      <c r="BS145" s="175">
        <v>0.80626780626780625</v>
      </c>
      <c r="BT145" s="175">
        <v>0.81196581196581197</v>
      </c>
      <c r="BU145" s="175">
        <v>0.81196581196581197</v>
      </c>
      <c r="BV145" s="175">
        <v>0.81196581196581197</v>
      </c>
      <c r="BW145" s="175">
        <v>0.81196581196581197</v>
      </c>
      <c r="BX145" s="175">
        <v>0.81196581196581197</v>
      </c>
      <c r="BY145" s="175">
        <v>0.81196581196581197</v>
      </c>
      <c r="BZ145" s="175">
        <v>0.81196581196581197</v>
      </c>
      <c r="CA145" s="175">
        <v>0.81196581196581197</v>
      </c>
      <c r="CB145" s="175">
        <v>0.81196581196581197</v>
      </c>
      <c r="CC145" s="175">
        <v>0.81196581196581197</v>
      </c>
      <c r="CD145" s="175">
        <v>0.81196581196581197</v>
      </c>
      <c r="CE145" s="175">
        <v>0.81196581196581197</v>
      </c>
      <c r="CF145" s="175">
        <v>0.81196581196581197</v>
      </c>
      <c r="CG145" s="175">
        <v>0.81481481481481477</v>
      </c>
      <c r="CH145" s="175">
        <v>0.81766381766381768</v>
      </c>
      <c r="CI145" s="175">
        <v>0.82905982905982911</v>
      </c>
      <c r="CJ145" s="175">
        <v>0.83760683760683763</v>
      </c>
      <c r="CK145" s="175">
        <v>0.84615384615384615</v>
      </c>
      <c r="CL145" s="175">
        <v>0.84615384615384615</v>
      </c>
      <c r="CM145" s="175">
        <v>0.84615384615384615</v>
      </c>
      <c r="CN145" s="175">
        <v>0.84615384615384615</v>
      </c>
      <c r="CO145" s="175">
        <v>0.84615384615384615</v>
      </c>
      <c r="CP145" s="175">
        <v>0.84615384615384615</v>
      </c>
      <c r="CQ145" s="175">
        <v>0.84615384615384615</v>
      </c>
      <c r="CR145" s="175">
        <v>0.84900284900284895</v>
      </c>
      <c r="CS145" s="175">
        <v>0.85185185185185186</v>
      </c>
      <c r="CT145" s="175">
        <v>0.85470085470085466</v>
      </c>
      <c r="CU145" s="175">
        <v>0.85470085470085466</v>
      </c>
      <c r="CV145" s="175">
        <v>0.85754985754985746</v>
      </c>
      <c r="CW145" s="175">
        <v>0.86609686609686609</v>
      </c>
      <c r="CX145" s="175">
        <v>0.87749287749287752</v>
      </c>
      <c r="CY145" s="175">
        <v>0.88603988603988604</v>
      </c>
      <c r="CZ145" s="175">
        <v>0.89458689458689467</v>
      </c>
      <c r="DA145" s="175">
        <v>0.90028490028490027</v>
      </c>
      <c r="DB145" s="175">
        <v>0.90598290598290598</v>
      </c>
      <c r="DC145" s="175">
        <v>0.90598290598290598</v>
      </c>
      <c r="DD145" s="175">
        <v>0.90598290598290598</v>
      </c>
      <c r="DE145" s="175">
        <v>0.90883190883190879</v>
      </c>
      <c r="DF145" s="175">
        <v>0.9116809116809117</v>
      </c>
      <c r="DG145" s="175">
        <v>0.9145299145299145</v>
      </c>
      <c r="DH145" s="175">
        <v>0.9173789173789173</v>
      </c>
      <c r="DI145" s="175">
        <v>0.92592592592592593</v>
      </c>
      <c r="DJ145" s="175">
        <v>0.93447293447293445</v>
      </c>
      <c r="DK145" s="175">
        <v>0.94017094017094016</v>
      </c>
      <c r="DL145" s="175">
        <v>0.94017094017094016</v>
      </c>
      <c r="DM145" s="175">
        <v>0.94017094017094016</v>
      </c>
      <c r="DN145" s="175">
        <v>0.94017094017094016</v>
      </c>
      <c r="DO145" s="175">
        <v>0.94586894586894588</v>
      </c>
      <c r="DP145" s="175">
        <v>0.95156695156695148</v>
      </c>
      <c r="DQ145" s="175">
        <v>0.95726495726495731</v>
      </c>
      <c r="DR145" s="175">
        <v>0.95726495726495731</v>
      </c>
      <c r="DS145" s="175">
        <v>0.95726495726495731</v>
      </c>
      <c r="DT145" s="175">
        <v>0.96296296296296302</v>
      </c>
      <c r="DU145" s="175">
        <v>0.96866096866096862</v>
      </c>
      <c r="DV145" s="175">
        <v>0.97435897435897434</v>
      </c>
      <c r="DW145" s="175">
        <v>0.97720797720797714</v>
      </c>
      <c r="DX145" s="175">
        <v>0.98005698005698005</v>
      </c>
      <c r="DY145" s="175">
        <v>0.98290598290598286</v>
      </c>
      <c r="DZ145" s="175">
        <v>0.98290598290598286</v>
      </c>
      <c r="EA145" s="175">
        <v>0.98860398860398868</v>
      </c>
      <c r="EB145" s="175">
        <v>0.99430199430199429</v>
      </c>
      <c r="EC145" s="175">
        <v>1</v>
      </c>
      <c r="ED145" s="175">
        <v>1</v>
      </c>
      <c r="EE145" s="175">
        <v>1</v>
      </c>
      <c r="EF145" s="175">
        <v>1</v>
      </c>
      <c r="EG145" s="175">
        <v>1</v>
      </c>
    </row>
    <row r="146" spans="36:137" outlineLevel="1" x14ac:dyDescent="0.2">
      <c r="AJ146" s="175" t="str">
        <f xml:space="preserve"> TEXT($F$143,"0%") &amp; " Wtd.Avg."</f>
        <v>50% Wtd.Avg.</v>
      </c>
      <c r="AK146" s="175">
        <f>$F$143*AK144+(1-$F$143)*AK145</f>
        <v>0.5</v>
      </c>
      <c r="AL146" s="175">
        <f>$F$143*AL144+(1-$F$143)*AL145</f>
        <v>0.5</v>
      </c>
      <c r="AM146" s="175">
        <f>$F$143*AM144+(1-$F$143)*AM145</f>
        <v>0.52279202279202275</v>
      </c>
      <c r="AN146" s="175">
        <f t="shared" ref="AN146:CY146" si="7">$F$143*AN144+(1-$F$143)*AN145</f>
        <v>0.55555555555555558</v>
      </c>
      <c r="AO146" s="175">
        <f t="shared" si="7"/>
        <v>0.60541310541310545</v>
      </c>
      <c r="AP146" s="175">
        <f t="shared" si="7"/>
        <v>0.63817663817663817</v>
      </c>
      <c r="AQ146" s="175">
        <f t="shared" si="7"/>
        <v>0.66510903426791279</v>
      </c>
      <c r="AR146" s="175">
        <f t="shared" si="7"/>
        <v>0.67494741326517027</v>
      </c>
      <c r="AS146" s="175">
        <f t="shared" si="7"/>
        <v>0.67895465559016965</v>
      </c>
      <c r="AT146" s="175">
        <f t="shared" si="7"/>
        <v>0.68024602604041862</v>
      </c>
      <c r="AU146" s="175">
        <f t="shared" si="7"/>
        <v>0.68153739649066747</v>
      </c>
      <c r="AV146" s="175">
        <f t="shared" si="7"/>
        <v>0.69707378118593066</v>
      </c>
      <c r="AW146" s="175">
        <f t="shared" si="7"/>
        <v>0.71118566445669251</v>
      </c>
      <c r="AX146" s="175">
        <f t="shared" si="7"/>
        <v>0.72529754772745425</v>
      </c>
      <c r="AY146" s="175">
        <f t="shared" si="7"/>
        <v>0.72373991532870041</v>
      </c>
      <c r="AZ146" s="175">
        <f t="shared" si="7"/>
        <v>0.72218228292994646</v>
      </c>
      <c r="BA146" s="175">
        <f t="shared" si="7"/>
        <v>0.73447027185344949</v>
      </c>
      <c r="BB146" s="175">
        <f t="shared" si="7"/>
        <v>0.74831589317570635</v>
      </c>
      <c r="BC146" s="175">
        <f t="shared" si="7"/>
        <v>0.7621615144979631</v>
      </c>
      <c r="BD146" s="175">
        <f t="shared" si="7"/>
        <v>0.7621615144979631</v>
      </c>
      <c r="BE146" s="175">
        <f t="shared" si="7"/>
        <v>0.77783103016747879</v>
      </c>
      <c r="BF146" s="175">
        <f t="shared" si="7"/>
        <v>0.79492504726149593</v>
      </c>
      <c r="BG146" s="175">
        <f t="shared" si="7"/>
        <v>0.81201906435551297</v>
      </c>
      <c r="BH146" s="175">
        <f t="shared" si="7"/>
        <v>0.81486806720451577</v>
      </c>
      <c r="BI146" s="175">
        <f t="shared" si="7"/>
        <v>0.81629256862901722</v>
      </c>
      <c r="BJ146" s="175">
        <f t="shared" si="7"/>
        <v>0.82199057432702294</v>
      </c>
      <c r="BK146" s="175">
        <f t="shared" si="7"/>
        <v>0.8262640786005272</v>
      </c>
      <c r="BL146" s="175">
        <f t="shared" si="7"/>
        <v>0.83053758287403145</v>
      </c>
      <c r="BM146" s="175">
        <f t="shared" si="7"/>
        <v>0.83285406182602451</v>
      </c>
      <c r="BN146" s="175">
        <f t="shared" si="7"/>
        <v>0.83659504220251879</v>
      </c>
      <c r="BO146" s="175">
        <f t="shared" si="7"/>
        <v>0.8403360225790133</v>
      </c>
      <c r="BP146" s="175">
        <f t="shared" si="7"/>
        <v>0.84176052400351464</v>
      </c>
      <c r="BQ146" s="175">
        <f t="shared" si="7"/>
        <v>0.84318502542801599</v>
      </c>
      <c r="BR146" s="175">
        <f t="shared" si="7"/>
        <v>0.84434326490401257</v>
      </c>
      <c r="BS146" s="175">
        <f t="shared" si="7"/>
        <v>0.84550150438000915</v>
      </c>
      <c r="BT146" s="175">
        <f t="shared" si="7"/>
        <v>0.84523524243150416</v>
      </c>
      <c r="BU146" s="175">
        <f t="shared" si="7"/>
        <v>0.84523524243150416</v>
      </c>
      <c r="BV146" s="175">
        <f t="shared" si="7"/>
        <v>0.84523524243150416</v>
      </c>
      <c r="BW146" s="175">
        <f t="shared" si="7"/>
        <v>0.84523524243150416</v>
      </c>
      <c r="BX146" s="175">
        <f t="shared" si="7"/>
        <v>0.84523524243150416</v>
      </c>
      <c r="BY146" s="175">
        <f t="shared" si="7"/>
        <v>0.84367761003275032</v>
      </c>
      <c r="BZ146" s="175">
        <f t="shared" si="7"/>
        <v>0.84056234523524243</v>
      </c>
      <c r="CA146" s="175">
        <f t="shared" si="7"/>
        <v>0.83744708043773464</v>
      </c>
      <c r="CB146" s="175">
        <f t="shared" si="7"/>
        <v>0.83588944803898069</v>
      </c>
      <c r="CC146" s="175">
        <f t="shared" si="7"/>
        <v>0.83588944803898069</v>
      </c>
      <c r="CD146" s="175">
        <f t="shared" si="7"/>
        <v>0.83588944803898069</v>
      </c>
      <c r="CE146" s="175">
        <f t="shared" si="7"/>
        <v>0.83588944803898069</v>
      </c>
      <c r="CF146" s="175">
        <f t="shared" si="7"/>
        <v>0.83588944803898069</v>
      </c>
      <c r="CG146" s="175">
        <f t="shared" si="7"/>
        <v>0.8357563170647283</v>
      </c>
      <c r="CH146" s="175">
        <f t="shared" si="7"/>
        <v>0.83562318609047581</v>
      </c>
      <c r="CI146" s="175">
        <f t="shared" si="7"/>
        <v>0.83353302979471211</v>
      </c>
      <c r="CJ146" s="175">
        <f t="shared" si="7"/>
        <v>0.83157600447320079</v>
      </c>
      <c r="CK146" s="175">
        <f t="shared" si="7"/>
        <v>0.82806134675293563</v>
      </c>
      <c r="CL146" s="175">
        <f t="shared" si="7"/>
        <v>0.82183081715791995</v>
      </c>
      <c r="CM146" s="175">
        <f t="shared" si="7"/>
        <v>0.81560028756290437</v>
      </c>
      <c r="CN146" s="175">
        <f t="shared" si="7"/>
        <v>0.81092739036664274</v>
      </c>
      <c r="CO146" s="175">
        <f t="shared" si="7"/>
        <v>0.81092739036664274</v>
      </c>
      <c r="CP146" s="175">
        <f t="shared" si="7"/>
        <v>0.81092739036664274</v>
      </c>
      <c r="CQ146" s="175">
        <f t="shared" si="7"/>
        <v>0.806254493170381</v>
      </c>
      <c r="CR146" s="175">
        <f t="shared" si="7"/>
        <v>0.80144846499986688</v>
      </c>
      <c r="CS146" s="175">
        <f t="shared" si="7"/>
        <v>0.79508480443059881</v>
      </c>
      <c r="CT146" s="175">
        <f t="shared" si="7"/>
        <v>0.79339404105759237</v>
      </c>
      <c r="CU146" s="175">
        <f t="shared" si="7"/>
        <v>0.79183640865883853</v>
      </c>
      <c r="CV146" s="175">
        <f t="shared" si="7"/>
        <v>0.79326091008333988</v>
      </c>
      <c r="CW146" s="175">
        <f t="shared" si="7"/>
        <v>0.79597678195809041</v>
      </c>
      <c r="CX146" s="175">
        <f t="shared" si="7"/>
        <v>0.80011715525734217</v>
      </c>
      <c r="CY146" s="175">
        <f t="shared" si="7"/>
        <v>0.80283302713209248</v>
      </c>
      <c r="CZ146" s="175">
        <f t="shared" ref="CZ146:EE146" si="8">$F$143*CZ144+(1-$F$143)*CZ145</f>
        <v>0.80243363420933522</v>
      </c>
      <c r="DA146" s="175">
        <f t="shared" si="8"/>
        <v>0.79905210746332245</v>
      </c>
      <c r="DB146" s="175">
        <f t="shared" si="8"/>
        <v>0.79567058071730967</v>
      </c>
      <c r="DC146" s="175">
        <f t="shared" si="8"/>
        <v>0.7894400511222941</v>
      </c>
      <c r="DD146" s="175">
        <f t="shared" si="8"/>
        <v>0.78476715392603236</v>
      </c>
      <c r="DE146" s="175">
        <f t="shared" si="8"/>
        <v>0.78151875815427219</v>
      </c>
      <c r="DF146" s="175">
        <f t="shared" si="8"/>
        <v>0.77982799478126585</v>
      </c>
      <c r="DG146" s="175">
        <f t="shared" si="8"/>
        <v>0.77813723140825952</v>
      </c>
      <c r="DH146" s="175">
        <f t="shared" si="8"/>
        <v>0.77644646803525297</v>
      </c>
      <c r="DI146" s="175">
        <f t="shared" si="8"/>
        <v>0.77448944271374187</v>
      </c>
      <c r="DJ146" s="175">
        <f t="shared" si="8"/>
        <v>0.77253241739223044</v>
      </c>
      <c r="DK146" s="175">
        <f t="shared" si="8"/>
        <v>0.76915089064621767</v>
      </c>
      <c r="DL146" s="175">
        <f t="shared" si="8"/>
        <v>0.76915089064621767</v>
      </c>
      <c r="DM146" s="175">
        <f t="shared" si="8"/>
        <v>0.76915089064621767</v>
      </c>
      <c r="DN146" s="175">
        <f t="shared" si="8"/>
        <v>0.76447799344995604</v>
      </c>
      <c r="DO146" s="175">
        <f t="shared" si="8"/>
        <v>0.75953883430518943</v>
      </c>
      <c r="DP146" s="175">
        <f t="shared" si="8"/>
        <v>0.74681151316665328</v>
      </c>
      <c r="DQ146" s="175">
        <f t="shared" si="8"/>
        <v>0.73719945682562504</v>
      </c>
      <c r="DR146" s="175">
        <f t="shared" si="8"/>
        <v>0.72785366243310168</v>
      </c>
      <c r="DS146" s="175">
        <f t="shared" si="8"/>
        <v>0.72473839763559389</v>
      </c>
      <c r="DT146" s="175">
        <f t="shared" si="8"/>
        <v>0.72291450328833506</v>
      </c>
      <c r="DU146" s="175">
        <f t="shared" si="8"/>
        <v>0.71953297654232229</v>
      </c>
      <c r="DV146" s="175">
        <f t="shared" si="8"/>
        <v>0.70213275820752452</v>
      </c>
      <c r="DW146" s="175">
        <f t="shared" si="8"/>
        <v>0.68175040604947146</v>
      </c>
      <c r="DX146" s="175">
        <f t="shared" si="8"/>
        <v>0.65513752429640282</v>
      </c>
      <c r="DY146" s="175">
        <f t="shared" si="8"/>
        <v>0.63008227494208802</v>
      </c>
      <c r="DZ146" s="175">
        <f t="shared" si="8"/>
        <v>0.60671778896077955</v>
      </c>
      <c r="EA146" s="175">
        <f t="shared" si="8"/>
        <v>0.57685651143595074</v>
      </c>
      <c r="EB146" s="175">
        <f t="shared" si="8"/>
        <v>0.55945629310115286</v>
      </c>
      <c r="EC146" s="175">
        <f t="shared" si="8"/>
        <v>0.53582554517133962</v>
      </c>
      <c r="ED146" s="175">
        <f t="shared" si="8"/>
        <v>0.52647975077881615</v>
      </c>
      <c r="EE146" s="175">
        <f t="shared" si="8"/>
        <v>0.51246105919003115</v>
      </c>
      <c r="EF146" s="175">
        <f>$F$143*EF144+(1-$F$143)*EF145</f>
        <v>0.5</v>
      </c>
      <c r="EG146" s="175">
        <f>$F$143*EG144+(1-$F$143)*EG145</f>
        <v>0.5</v>
      </c>
    </row>
    <row r="147" spans="36:137" outlineLevel="1" x14ac:dyDescent="0.2">
      <c r="AJ147" s="175"/>
      <c r="AK147" s="175"/>
      <c r="AL147" s="175"/>
      <c r="AM147" s="175"/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</row>
    <row r="148" spans="36:137" outlineLevel="1" x14ac:dyDescent="0.2">
      <c r="AJ148" s="175"/>
      <c r="AK148" s="175"/>
      <c r="AL148" s="175"/>
      <c r="AM148" s="175"/>
      <c r="AN148" s="175"/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</row>
    <row r="149" spans="36:137" outlineLevel="1" x14ac:dyDescent="0.2">
      <c r="AJ149" s="175"/>
      <c r="AK149" s="175"/>
      <c r="AL149" s="175"/>
      <c r="AM149" s="175"/>
      <c r="AN149" s="175"/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</row>
    <row r="150" spans="36:137" outlineLevel="1" x14ac:dyDescent="0.2">
      <c r="AJ150" s="175"/>
      <c r="AK150" s="175"/>
      <c r="AL150" s="175"/>
      <c r="AM150" s="175"/>
      <c r="AN150" s="175"/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</row>
    <row r="151" spans="36:137" outlineLevel="1" x14ac:dyDescent="0.2">
      <c r="AJ151" s="175"/>
      <c r="AK151" s="175"/>
      <c r="AL151" s="175"/>
      <c r="AM151" s="175"/>
      <c r="AN151" s="175"/>
      <c r="AO151" s="175"/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</row>
    <row r="152" spans="36:137" outlineLevel="1" x14ac:dyDescent="0.2">
      <c r="AJ152" s="175"/>
      <c r="AK152" s="175"/>
      <c r="AL152" s="175"/>
      <c r="AM152" s="175"/>
      <c r="AN152" s="175"/>
      <c r="AO152" s="175"/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</row>
    <row r="153" spans="36:137" outlineLevel="1" x14ac:dyDescent="0.2">
      <c r="AJ153" s="175"/>
      <c r="AK153" s="175"/>
      <c r="AL153" s="175"/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</row>
    <row r="154" spans="36:137" outlineLevel="1" x14ac:dyDescent="0.2">
      <c r="AJ154" s="175"/>
      <c r="AK154" s="175"/>
      <c r="AL154" s="175"/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</row>
    <row r="155" spans="36:137" outlineLevel="1" x14ac:dyDescent="0.2">
      <c r="AJ155" s="175"/>
      <c r="AK155" s="175"/>
      <c r="AL155" s="175"/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</row>
    <row r="156" spans="36:137" outlineLevel="1" x14ac:dyDescent="0.2">
      <c r="AJ156" s="175"/>
      <c r="AK156" s="175"/>
      <c r="AL156" s="175"/>
      <c r="AM156" s="175"/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</row>
    <row r="157" spans="36:137" outlineLevel="1" x14ac:dyDescent="0.2">
      <c r="AJ157" s="175"/>
      <c r="AK157" s="175"/>
      <c r="AL157" s="175"/>
      <c r="AM157" s="175"/>
      <c r="AN157" s="175"/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</row>
    <row r="158" spans="36:137" outlineLevel="1" x14ac:dyDescent="0.2">
      <c r="AJ158" s="175"/>
      <c r="AK158" s="175"/>
      <c r="AL158" s="175"/>
      <c r="AM158" s="175"/>
      <c r="AN158" s="175"/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</row>
    <row r="159" spans="36:137" outlineLevel="1" x14ac:dyDescent="0.2">
      <c r="AJ159" s="175"/>
      <c r="AK159" s="175"/>
      <c r="AL159" s="175"/>
      <c r="AM159" s="175"/>
      <c r="AN159" s="175"/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</row>
    <row r="160" spans="36:137" outlineLevel="1" x14ac:dyDescent="0.2">
      <c r="AJ160" s="175"/>
      <c r="AK160" s="175"/>
      <c r="AL160" s="175"/>
      <c r="AM160" s="175"/>
      <c r="AN160" s="175"/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</row>
    <row r="161" spans="1:137" outlineLevel="1" x14ac:dyDescent="0.2">
      <c r="AJ161" s="175"/>
      <c r="AK161" s="175"/>
      <c r="AL161" s="175"/>
      <c r="AM161" s="175"/>
      <c r="AN161" s="175"/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</row>
    <row r="162" spans="1:137" outlineLevel="1" x14ac:dyDescent="0.2">
      <c r="AJ162" s="175"/>
      <c r="AK162" s="175"/>
      <c r="AL162" s="175"/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</row>
    <row r="163" spans="1:137" outlineLevel="1" x14ac:dyDescent="0.2">
      <c r="AJ163" s="175"/>
      <c r="AK163" s="175"/>
      <c r="AL163" s="175"/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</row>
    <row r="164" spans="1:137" x14ac:dyDescent="0.2">
      <c r="A164" s="188"/>
      <c r="AJ164" s="175"/>
      <c r="AK164" s="175"/>
      <c r="AL164" s="175"/>
      <c r="AM164" s="175"/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</row>
    <row r="165" spans="1:137" x14ac:dyDescent="0.2">
      <c r="A165" s="117" t="s">
        <v>608</v>
      </c>
      <c r="AJ165" s="175" t="s">
        <v>643</v>
      </c>
      <c r="AK165" s="175"/>
      <c r="AL165" s="175"/>
      <c r="AM165" s="175">
        <v>10</v>
      </c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</row>
    <row r="166" spans="1:137" outlineLevel="1" x14ac:dyDescent="0.2">
      <c r="E166" s="133" t="s">
        <v>643</v>
      </c>
      <c r="F166" s="174">
        <f>$AM$165/20</f>
        <v>0.5</v>
      </c>
      <c r="AJ166" s="175" t="s">
        <v>504</v>
      </c>
      <c r="AK166" s="175">
        <v>0</v>
      </c>
      <c r="AL166" s="175">
        <v>0.01</v>
      </c>
      <c r="AM166" s="175">
        <v>0.02</v>
      </c>
      <c r="AN166" s="175">
        <v>0.03</v>
      </c>
      <c r="AO166" s="175">
        <v>0.04</v>
      </c>
      <c r="AP166" s="175">
        <v>0.05</v>
      </c>
      <c r="AQ166" s="175">
        <v>6.0000000000000005E-2</v>
      </c>
      <c r="AR166" s="175">
        <v>7.0000000000000007E-2</v>
      </c>
      <c r="AS166" s="175">
        <v>0.08</v>
      </c>
      <c r="AT166" s="175">
        <v>0.09</v>
      </c>
      <c r="AU166" s="175">
        <v>9.9999999999999992E-2</v>
      </c>
      <c r="AV166" s="175">
        <v>0.10999999999999999</v>
      </c>
      <c r="AW166" s="175">
        <v>0.11999999999999998</v>
      </c>
      <c r="AX166" s="175">
        <v>0.12999999999999998</v>
      </c>
      <c r="AY166" s="175">
        <v>0.13999999999999999</v>
      </c>
      <c r="AZ166" s="175">
        <v>0.15</v>
      </c>
      <c r="BA166" s="175">
        <v>0.16</v>
      </c>
      <c r="BB166" s="175">
        <v>0.17</v>
      </c>
      <c r="BC166" s="175">
        <v>0.18000000000000002</v>
      </c>
      <c r="BD166" s="175">
        <v>0.19000000000000003</v>
      </c>
      <c r="BE166" s="175">
        <v>0.20000000000000004</v>
      </c>
      <c r="BF166" s="175">
        <v>0.21000000000000005</v>
      </c>
      <c r="BG166" s="175">
        <v>0.22000000000000006</v>
      </c>
      <c r="BH166" s="175">
        <v>0.23000000000000007</v>
      </c>
      <c r="BI166" s="175">
        <v>0.24000000000000007</v>
      </c>
      <c r="BJ166" s="175">
        <v>0.25000000000000006</v>
      </c>
      <c r="BK166" s="175">
        <v>0.26000000000000006</v>
      </c>
      <c r="BL166" s="175">
        <v>0.27000000000000007</v>
      </c>
      <c r="BM166" s="175">
        <v>0.28000000000000008</v>
      </c>
      <c r="BN166" s="175">
        <v>0.29000000000000009</v>
      </c>
      <c r="BO166" s="175">
        <v>0.3000000000000001</v>
      </c>
      <c r="BP166" s="175">
        <v>0.31000000000000011</v>
      </c>
      <c r="BQ166" s="175">
        <v>0.32000000000000012</v>
      </c>
      <c r="BR166" s="175">
        <v>0.33000000000000013</v>
      </c>
      <c r="BS166" s="175">
        <v>0.34000000000000014</v>
      </c>
      <c r="BT166" s="175">
        <v>0.35000000000000014</v>
      </c>
      <c r="BU166" s="175">
        <v>0.36000000000000015</v>
      </c>
      <c r="BV166" s="175">
        <v>0.37000000000000016</v>
      </c>
      <c r="BW166" s="175">
        <v>0.38000000000000017</v>
      </c>
      <c r="BX166" s="175">
        <v>0.39000000000000018</v>
      </c>
      <c r="BY166" s="175">
        <v>0.40000000000000019</v>
      </c>
      <c r="BZ166" s="175">
        <v>0.4100000000000002</v>
      </c>
      <c r="CA166" s="175">
        <v>0.42000000000000021</v>
      </c>
      <c r="CB166" s="175">
        <v>0.43000000000000022</v>
      </c>
      <c r="CC166" s="175">
        <v>0.44000000000000022</v>
      </c>
      <c r="CD166" s="175">
        <v>0.45000000000000023</v>
      </c>
      <c r="CE166" s="175">
        <v>0.46000000000000024</v>
      </c>
      <c r="CF166" s="175">
        <v>0.47000000000000025</v>
      </c>
      <c r="CG166" s="175">
        <v>0.48000000000000026</v>
      </c>
      <c r="CH166" s="175">
        <v>0.49000000000000027</v>
      </c>
      <c r="CI166" s="175">
        <v>0.50000000000000022</v>
      </c>
      <c r="CJ166" s="175">
        <v>0.51000000000000023</v>
      </c>
      <c r="CK166" s="175">
        <v>0.52000000000000024</v>
      </c>
      <c r="CL166" s="175">
        <v>0.53000000000000025</v>
      </c>
      <c r="CM166" s="175">
        <v>0.54000000000000026</v>
      </c>
      <c r="CN166" s="175">
        <v>0.55000000000000027</v>
      </c>
      <c r="CO166" s="175">
        <v>0.56000000000000028</v>
      </c>
      <c r="CP166" s="175">
        <v>0.57000000000000028</v>
      </c>
      <c r="CQ166" s="175">
        <v>0.58000000000000029</v>
      </c>
      <c r="CR166" s="175">
        <v>0.5900000000000003</v>
      </c>
      <c r="CS166" s="175">
        <v>0.60000000000000031</v>
      </c>
      <c r="CT166" s="175">
        <v>0.61000000000000032</v>
      </c>
      <c r="CU166" s="175">
        <v>0.62000000000000033</v>
      </c>
      <c r="CV166" s="175">
        <v>0.63000000000000034</v>
      </c>
      <c r="CW166" s="175">
        <v>0.64000000000000035</v>
      </c>
      <c r="CX166" s="175">
        <v>0.65000000000000036</v>
      </c>
      <c r="CY166" s="175">
        <v>0.66000000000000036</v>
      </c>
      <c r="CZ166" s="175">
        <v>0.67000000000000037</v>
      </c>
      <c r="DA166" s="175">
        <v>0.68000000000000038</v>
      </c>
      <c r="DB166" s="175">
        <v>0.69000000000000039</v>
      </c>
      <c r="DC166" s="175">
        <v>0.7000000000000004</v>
      </c>
      <c r="DD166" s="175">
        <v>0.71000000000000041</v>
      </c>
      <c r="DE166" s="175">
        <v>0.72000000000000042</v>
      </c>
      <c r="DF166" s="175">
        <v>0.73000000000000043</v>
      </c>
      <c r="DG166" s="175">
        <v>0.74000000000000044</v>
      </c>
      <c r="DH166" s="175">
        <v>0.75000000000000044</v>
      </c>
      <c r="DI166" s="175">
        <v>0.76000000000000045</v>
      </c>
      <c r="DJ166" s="175">
        <v>0.77000000000000046</v>
      </c>
      <c r="DK166" s="175">
        <v>0.78000000000000047</v>
      </c>
      <c r="DL166" s="175">
        <v>0.79000000000000048</v>
      </c>
      <c r="DM166" s="175">
        <v>0.80000000000000049</v>
      </c>
      <c r="DN166" s="175">
        <v>0.8100000000000005</v>
      </c>
      <c r="DO166" s="175">
        <v>0.82000000000000051</v>
      </c>
      <c r="DP166" s="175">
        <v>0.83000000000000052</v>
      </c>
      <c r="DQ166" s="175">
        <v>0.84000000000000052</v>
      </c>
      <c r="DR166" s="175">
        <v>0.85000000000000053</v>
      </c>
      <c r="DS166" s="175">
        <v>0.86000000000000054</v>
      </c>
      <c r="DT166" s="175">
        <v>0.87000000000000055</v>
      </c>
      <c r="DU166" s="175">
        <v>0.88000000000000056</v>
      </c>
      <c r="DV166" s="175">
        <v>0.89000000000000057</v>
      </c>
      <c r="DW166" s="175">
        <v>0.90000000000000058</v>
      </c>
      <c r="DX166" s="175">
        <v>0.91000000000000059</v>
      </c>
      <c r="DY166" s="175">
        <v>0.9200000000000006</v>
      </c>
      <c r="DZ166" s="175">
        <v>0.9300000000000006</v>
      </c>
      <c r="EA166" s="175">
        <v>0.94000000000000061</v>
      </c>
      <c r="EB166" s="175">
        <v>0.95000000000000062</v>
      </c>
      <c r="EC166" s="175">
        <v>0.96000000000000063</v>
      </c>
      <c r="ED166" s="175">
        <v>0.97000000000000064</v>
      </c>
      <c r="EE166" s="175">
        <v>0.98000000000000065</v>
      </c>
      <c r="EF166" s="175">
        <v>0.99000000000000066</v>
      </c>
      <c r="EG166" s="175">
        <v>1.0000000000000007</v>
      </c>
    </row>
    <row r="167" spans="1:137" outlineLevel="1" x14ac:dyDescent="0.2">
      <c r="AJ167" s="175" t="s">
        <v>644</v>
      </c>
      <c r="AK167" s="175">
        <v>0.5223214285714286</v>
      </c>
      <c r="AL167" s="175">
        <v>0.5223214285714286</v>
      </c>
      <c r="AM167" s="175">
        <v>0.49851190476190477</v>
      </c>
      <c r="AN167" s="175">
        <v>0.4642857142857143</v>
      </c>
      <c r="AO167" s="175">
        <v>0.41220238095238093</v>
      </c>
      <c r="AP167" s="175">
        <v>0.37797619047619052</v>
      </c>
      <c r="AQ167" s="175">
        <v>0.3482142857142857</v>
      </c>
      <c r="AR167" s="175">
        <v>0.33630952380952378</v>
      </c>
      <c r="AS167" s="175">
        <v>0.32886904761904762</v>
      </c>
      <c r="AT167" s="175">
        <v>0.32589285714285715</v>
      </c>
      <c r="AU167" s="175">
        <v>0.32291666666666663</v>
      </c>
      <c r="AV167" s="175">
        <v>0.30505952380952378</v>
      </c>
      <c r="AW167" s="175">
        <v>0.28869047619047622</v>
      </c>
      <c r="AX167" s="175">
        <v>0.27232142857142855</v>
      </c>
      <c r="AY167" s="175">
        <v>0.27232142857142855</v>
      </c>
      <c r="AZ167" s="175">
        <v>0.27232142857142855</v>
      </c>
      <c r="BA167" s="175">
        <v>0.25297619047619047</v>
      </c>
      <c r="BB167" s="175">
        <v>0.23363095238095238</v>
      </c>
      <c r="BC167" s="175">
        <v>0.21428571428571427</v>
      </c>
      <c r="BD167" s="175">
        <v>0.21428571428571427</v>
      </c>
      <c r="BE167" s="175">
        <v>0.19791666666666669</v>
      </c>
      <c r="BF167" s="175">
        <v>0.18005952380952381</v>
      </c>
      <c r="BG167" s="175">
        <v>0.16220238095238096</v>
      </c>
      <c r="BH167" s="175">
        <v>0.15922619047619047</v>
      </c>
      <c r="BI167" s="175">
        <v>0.15773809523809526</v>
      </c>
      <c r="BJ167" s="175">
        <v>0.15178571428571427</v>
      </c>
      <c r="BK167" s="175">
        <v>0.14732142857142858</v>
      </c>
      <c r="BL167" s="175">
        <v>0.14285714285714285</v>
      </c>
      <c r="BM167" s="175">
        <v>0.13392857142857142</v>
      </c>
      <c r="BN167" s="175">
        <v>0.12351190476190477</v>
      </c>
      <c r="BO167" s="175">
        <v>0.1130952380952381</v>
      </c>
      <c r="BP167" s="175">
        <v>0.11160714285714286</v>
      </c>
      <c r="BQ167" s="175">
        <v>0.11011904761904763</v>
      </c>
      <c r="BR167" s="175">
        <v>0.1056547619047619</v>
      </c>
      <c r="BS167" s="175">
        <v>0.10119047619047619</v>
      </c>
      <c r="BT167" s="175">
        <v>9.8214285714285712E-2</v>
      </c>
      <c r="BU167" s="175">
        <v>9.8214285714285712E-2</v>
      </c>
      <c r="BV167" s="175">
        <v>9.8214285714285712E-2</v>
      </c>
      <c r="BW167" s="175">
        <v>9.8214285714285712E-2</v>
      </c>
      <c r="BX167" s="175">
        <v>9.8214285714285712E-2</v>
      </c>
      <c r="BY167" s="175">
        <v>9.8214285714285712E-2</v>
      </c>
      <c r="BZ167" s="175">
        <v>9.8214285714285712E-2</v>
      </c>
      <c r="CA167" s="175">
        <v>9.8214285714285712E-2</v>
      </c>
      <c r="CB167" s="175">
        <v>9.8214285714285712E-2</v>
      </c>
      <c r="CC167" s="175">
        <v>9.8214285714285712E-2</v>
      </c>
      <c r="CD167" s="175">
        <v>9.8214285714285712E-2</v>
      </c>
      <c r="CE167" s="175">
        <v>9.8214285714285712E-2</v>
      </c>
      <c r="CF167" s="175">
        <v>9.8214285714285712E-2</v>
      </c>
      <c r="CG167" s="175">
        <v>9.6726190476190479E-2</v>
      </c>
      <c r="CH167" s="175">
        <v>9.5238095238095233E-2</v>
      </c>
      <c r="CI167" s="175">
        <v>8.9285714285714288E-2</v>
      </c>
      <c r="CJ167" s="175">
        <v>8.4821428571428575E-2</v>
      </c>
      <c r="CK167" s="175">
        <v>8.0357142857142863E-2</v>
      </c>
      <c r="CL167" s="175">
        <v>8.0357142857142863E-2</v>
      </c>
      <c r="CM167" s="175">
        <v>8.0357142857142863E-2</v>
      </c>
      <c r="CN167" s="175">
        <v>8.0357142857142863E-2</v>
      </c>
      <c r="CO167" s="175">
        <v>8.0357142857142863E-2</v>
      </c>
      <c r="CP167" s="175">
        <v>8.0357142857142863E-2</v>
      </c>
      <c r="CQ167" s="175">
        <v>8.0357142857142863E-2</v>
      </c>
      <c r="CR167" s="175">
        <v>7.886904761904763E-2</v>
      </c>
      <c r="CS167" s="175">
        <v>7.738095238095237E-2</v>
      </c>
      <c r="CT167" s="175">
        <v>7.5892857142857137E-2</v>
      </c>
      <c r="CU167" s="175">
        <v>7.5892857142857137E-2</v>
      </c>
      <c r="CV167" s="175">
        <v>7.4404761904761904E-2</v>
      </c>
      <c r="CW167" s="175">
        <v>6.9940476190476192E-2</v>
      </c>
      <c r="CX167" s="175">
        <v>6.3988095238095247E-2</v>
      </c>
      <c r="CY167" s="175">
        <v>5.9523809523809527E-2</v>
      </c>
      <c r="CZ167" s="175">
        <v>5.5059523809523815E-2</v>
      </c>
      <c r="DA167" s="175">
        <v>5.2083333333333329E-2</v>
      </c>
      <c r="DB167" s="175">
        <v>4.9107142857142856E-2</v>
      </c>
      <c r="DC167" s="175">
        <v>4.9107142857142856E-2</v>
      </c>
      <c r="DD167" s="175">
        <v>4.9107142857142856E-2</v>
      </c>
      <c r="DE167" s="175">
        <v>4.7619047619047616E-2</v>
      </c>
      <c r="DF167" s="175">
        <v>4.6130952380952384E-2</v>
      </c>
      <c r="DG167" s="175">
        <v>4.4642857142857144E-2</v>
      </c>
      <c r="DH167" s="175">
        <v>4.3154761904761904E-2</v>
      </c>
      <c r="DI167" s="175">
        <v>3.8690476190476185E-2</v>
      </c>
      <c r="DJ167" s="175">
        <v>3.4226190476190479E-2</v>
      </c>
      <c r="DK167" s="175">
        <v>3.125E-2</v>
      </c>
      <c r="DL167" s="175">
        <v>3.125E-2</v>
      </c>
      <c r="DM167" s="175">
        <v>3.125E-2</v>
      </c>
      <c r="DN167" s="175">
        <v>3.125E-2</v>
      </c>
      <c r="DO167" s="175">
        <v>2.8273809523809524E-2</v>
      </c>
      <c r="DP167" s="175">
        <v>2.5297619047619048E-2</v>
      </c>
      <c r="DQ167" s="175">
        <v>2.2321428571428572E-2</v>
      </c>
      <c r="DR167" s="175">
        <v>2.2321428571428572E-2</v>
      </c>
      <c r="DS167" s="175">
        <v>2.2321428571428572E-2</v>
      </c>
      <c r="DT167" s="175">
        <v>1.9345238095238092E-2</v>
      </c>
      <c r="DU167" s="175">
        <v>1.636904761904762E-2</v>
      </c>
      <c r="DV167" s="175">
        <v>1.3392857142857142E-2</v>
      </c>
      <c r="DW167" s="175">
        <v>1.1904761904761904E-2</v>
      </c>
      <c r="DX167" s="175">
        <v>1.0416666666666668E-2</v>
      </c>
      <c r="DY167" s="175">
        <v>8.9285714285714281E-3</v>
      </c>
      <c r="DZ167" s="175">
        <v>8.9285714285714281E-3</v>
      </c>
      <c r="EA167" s="175">
        <v>5.9523809523809521E-3</v>
      </c>
      <c r="EB167" s="175">
        <v>2.976190476190476E-3</v>
      </c>
      <c r="EC167" s="175">
        <v>0</v>
      </c>
      <c r="ED167" s="175">
        <v>0</v>
      </c>
      <c r="EE167" s="175">
        <v>0</v>
      </c>
      <c r="EF167" s="175">
        <v>0</v>
      </c>
      <c r="EG167" s="175">
        <v>0</v>
      </c>
    </row>
    <row r="168" spans="1:137" outlineLevel="1" x14ac:dyDescent="0.2">
      <c r="AJ168" s="175" t="s">
        <v>645</v>
      </c>
      <c r="AK168" s="175">
        <v>0</v>
      </c>
      <c r="AL168" s="175">
        <v>0</v>
      </c>
      <c r="AM168" s="175">
        <v>0</v>
      </c>
      <c r="AN168" s="175">
        <v>0</v>
      </c>
      <c r="AO168" s="175">
        <v>0</v>
      </c>
      <c r="AP168" s="175">
        <v>0</v>
      </c>
      <c r="AQ168" s="175">
        <v>1.488095238095238E-3</v>
      </c>
      <c r="AR168" s="175">
        <v>2.976190476190476E-3</v>
      </c>
      <c r="AS168" s="175">
        <v>5.9523809523809521E-3</v>
      </c>
      <c r="AT168" s="175">
        <v>7.4404761904761909E-3</v>
      </c>
      <c r="AU168" s="175">
        <v>8.9285714285714281E-3</v>
      </c>
      <c r="AV168" s="175">
        <v>1.0416666666666668E-2</v>
      </c>
      <c r="AW168" s="175">
        <v>1.1904761904761904E-2</v>
      </c>
      <c r="AX168" s="175">
        <v>1.3392857142857142E-2</v>
      </c>
      <c r="AY168" s="175">
        <v>1.4880952380952382E-2</v>
      </c>
      <c r="AZ168" s="175">
        <v>1.636904761904762E-2</v>
      </c>
      <c r="BA168" s="175">
        <v>2.2321428571428572E-2</v>
      </c>
      <c r="BB168" s="175">
        <v>2.6785714285714284E-2</v>
      </c>
      <c r="BC168" s="175">
        <v>3.125E-2</v>
      </c>
      <c r="BD168" s="175">
        <v>3.125E-2</v>
      </c>
      <c r="BE168" s="175">
        <v>3.125E-2</v>
      </c>
      <c r="BF168" s="175">
        <v>3.125E-2</v>
      </c>
      <c r="BG168" s="175">
        <v>3.125E-2</v>
      </c>
      <c r="BH168" s="175">
        <v>3.125E-2</v>
      </c>
      <c r="BI168" s="175">
        <v>3.125E-2</v>
      </c>
      <c r="BJ168" s="175">
        <v>3.125E-2</v>
      </c>
      <c r="BK168" s="175">
        <v>3.125E-2</v>
      </c>
      <c r="BL168" s="175">
        <v>3.125E-2</v>
      </c>
      <c r="BM168" s="175">
        <v>3.7202380952380952E-2</v>
      </c>
      <c r="BN168" s="175">
        <v>4.3154761904761904E-2</v>
      </c>
      <c r="BO168" s="175">
        <v>4.9107142857142856E-2</v>
      </c>
      <c r="BP168" s="175">
        <v>4.9107142857142856E-2</v>
      </c>
      <c r="BQ168" s="175">
        <v>4.9107142857142856E-2</v>
      </c>
      <c r="BR168" s="175">
        <v>5.2083333333333329E-2</v>
      </c>
      <c r="BS168" s="175">
        <v>5.5059523809523815E-2</v>
      </c>
      <c r="BT168" s="175">
        <v>5.8035714285714288E-2</v>
      </c>
      <c r="BU168" s="175">
        <v>5.8035714285714288E-2</v>
      </c>
      <c r="BV168" s="175">
        <v>5.8035714285714288E-2</v>
      </c>
      <c r="BW168" s="175">
        <v>5.8035714285714288E-2</v>
      </c>
      <c r="BX168" s="175">
        <v>5.8035714285714288E-2</v>
      </c>
      <c r="BY168" s="175">
        <v>5.9523809523809527E-2</v>
      </c>
      <c r="BZ168" s="175">
        <v>6.25E-2</v>
      </c>
      <c r="CA168" s="175">
        <v>6.5476190476190479E-2</v>
      </c>
      <c r="CB168" s="175">
        <v>6.6964285714285712E-2</v>
      </c>
      <c r="CC168" s="175">
        <v>6.6964285714285712E-2</v>
      </c>
      <c r="CD168" s="175">
        <v>6.6964285714285712E-2</v>
      </c>
      <c r="CE168" s="175">
        <v>6.6964285714285712E-2</v>
      </c>
      <c r="CF168" s="175">
        <v>6.6964285714285712E-2</v>
      </c>
      <c r="CG168" s="175">
        <v>6.8452380952380959E-2</v>
      </c>
      <c r="CH168" s="175">
        <v>6.9940476190476192E-2</v>
      </c>
      <c r="CI168" s="175">
        <v>7.738095238095237E-2</v>
      </c>
      <c r="CJ168" s="175">
        <v>8.3333333333333343E-2</v>
      </c>
      <c r="CK168" s="175">
        <v>9.0773809523809521E-2</v>
      </c>
      <c r="CL168" s="175">
        <v>9.6726190476190479E-2</v>
      </c>
      <c r="CM168" s="175">
        <v>0.10267857142857142</v>
      </c>
      <c r="CN168" s="175">
        <v>0.10714285714285714</v>
      </c>
      <c r="CO168" s="175">
        <v>0.10714285714285714</v>
      </c>
      <c r="CP168" s="175">
        <v>0.10714285714285714</v>
      </c>
      <c r="CQ168" s="175">
        <v>0.11160714285714286</v>
      </c>
      <c r="CR168" s="175">
        <v>0.11755952380952381</v>
      </c>
      <c r="CS168" s="175">
        <v>0.125</v>
      </c>
      <c r="CT168" s="175">
        <v>0.12797619047619049</v>
      </c>
      <c r="CU168" s="175">
        <v>0.12946428571428573</v>
      </c>
      <c r="CV168" s="175">
        <v>0.12946428571428573</v>
      </c>
      <c r="CW168" s="175">
        <v>0.13095238095238096</v>
      </c>
      <c r="CX168" s="175">
        <v>0.13244047619047619</v>
      </c>
      <c r="CY168" s="175">
        <v>0.13392857142857142</v>
      </c>
      <c r="CZ168" s="175">
        <v>0.13839285714285715</v>
      </c>
      <c r="DA168" s="175">
        <v>0.14434523809523811</v>
      </c>
      <c r="DB168" s="175">
        <v>0.15029761904761904</v>
      </c>
      <c r="DC168" s="175">
        <v>0.15625</v>
      </c>
      <c r="DD168" s="175">
        <v>0.16071428571428573</v>
      </c>
      <c r="DE168" s="175">
        <v>0.16517857142857142</v>
      </c>
      <c r="DF168" s="175">
        <v>0.16815476190476189</v>
      </c>
      <c r="DG168" s="175">
        <v>0.17113095238095238</v>
      </c>
      <c r="DH168" s="175">
        <v>0.17410714285714285</v>
      </c>
      <c r="DI168" s="175">
        <v>0.18005952380952381</v>
      </c>
      <c r="DJ168" s="175">
        <v>0.18601190476190474</v>
      </c>
      <c r="DK168" s="175">
        <v>0.19196428571428573</v>
      </c>
      <c r="DL168" s="175">
        <v>0.19196428571428573</v>
      </c>
      <c r="DM168" s="175">
        <v>0.19196428571428573</v>
      </c>
      <c r="DN168" s="175">
        <v>0.19642857142857142</v>
      </c>
      <c r="DO168" s="175">
        <v>0.20386904761904762</v>
      </c>
      <c r="DP168" s="175">
        <v>0.21875</v>
      </c>
      <c r="DQ168" s="175">
        <v>0.23065476190476189</v>
      </c>
      <c r="DR168" s="175">
        <v>0.23958333333333331</v>
      </c>
      <c r="DS168" s="175">
        <v>0.24255952380952381</v>
      </c>
      <c r="DT168" s="175">
        <v>0.24702380952380953</v>
      </c>
      <c r="DU168" s="175">
        <v>0.25297619047619047</v>
      </c>
      <c r="DV168" s="175">
        <v>0.27232142857142855</v>
      </c>
      <c r="DW168" s="175">
        <v>0.29315476190476192</v>
      </c>
      <c r="DX168" s="175">
        <v>0.31994047619047622</v>
      </c>
      <c r="DY168" s="175">
        <v>0.34523809523809523</v>
      </c>
      <c r="DZ168" s="175">
        <v>0.36755952380952378</v>
      </c>
      <c r="EA168" s="175">
        <v>0.39880952380952378</v>
      </c>
      <c r="EB168" s="175">
        <v>0.41815476190476192</v>
      </c>
      <c r="EC168" s="175">
        <v>0.44345238095238093</v>
      </c>
      <c r="ED168" s="175">
        <v>0.45238095238095238</v>
      </c>
      <c r="EE168" s="175">
        <v>0.46577380952380948</v>
      </c>
      <c r="EF168" s="175">
        <v>0.47767857142857145</v>
      </c>
      <c r="EG168" s="175">
        <v>0.47767857142857145</v>
      </c>
    </row>
    <row r="169" spans="1:137" outlineLevel="1" x14ac:dyDescent="0.2">
      <c r="AJ169" s="175" t="s">
        <v>646</v>
      </c>
      <c r="AK169" s="175">
        <v>0.5223214285714286</v>
      </c>
      <c r="AL169" s="175">
        <v>0.5223214285714286</v>
      </c>
      <c r="AM169" s="175">
        <v>0.49851190476190477</v>
      </c>
      <c r="AN169" s="175">
        <v>0.4642857142857143</v>
      </c>
      <c r="AO169" s="175">
        <v>0.41220238095238093</v>
      </c>
      <c r="AP169" s="175">
        <v>0.37797619047619052</v>
      </c>
      <c r="AQ169" s="175">
        <v>0.34970238095238093</v>
      </c>
      <c r="AR169" s="175">
        <v>0.33928571428571425</v>
      </c>
      <c r="AS169" s="175">
        <v>0.33482142857142855</v>
      </c>
      <c r="AT169" s="175">
        <v>0.33333333333333331</v>
      </c>
      <c r="AU169" s="175">
        <v>0.33184523809523808</v>
      </c>
      <c r="AV169" s="175">
        <v>0.31547619047619047</v>
      </c>
      <c r="AW169" s="175">
        <v>0.30059523809523814</v>
      </c>
      <c r="AX169" s="175">
        <v>0.2857142857142857</v>
      </c>
      <c r="AY169" s="175">
        <v>0.28720238095238093</v>
      </c>
      <c r="AZ169" s="175">
        <v>0.28869047619047616</v>
      </c>
      <c r="BA169" s="175">
        <v>0.27529761904761901</v>
      </c>
      <c r="BB169" s="175">
        <v>0.26041666666666669</v>
      </c>
      <c r="BC169" s="175">
        <v>0.24553571428571427</v>
      </c>
      <c r="BD169" s="175">
        <v>0.24553571428571427</v>
      </c>
      <c r="BE169" s="175">
        <v>0.22916666666666669</v>
      </c>
      <c r="BF169" s="175">
        <v>0.21130952380952381</v>
      </c>
      <c r="BG169" s="175">
        <v>0.19345238095238096</v>
      </c>
      <c r="BH169" s="175">
        <v>0.19047619047619047</v>
      </c>
      <c r="BI169" s="175">
        <v>0.18898809523809526</v>
      </c>
      <c r="BJ169" s="175">
        <v>0.18303571428571427</v>
      </c>
      <c r="BK169" s="175">
        <v>0.17857142857142858</v>
      </c>
      <c r="BL169" s="175">
        <v>0.17410714285714285</v>
      </c>
      <c r="BM169" s="175">
        <v>0.17113095238095238</v>
      </c>
      <c r="BN169" s="175">
        <v>0.16666666666666669</v>
      </c>
      <c r="BO169" s="175">
        <v>0.16220238095238096</v>
      </c>
      <c r="BP169" s="175">
        <v>0.16071428571428573</v>
      </c>
      <c r="BQ169" s="175">
        <v>0.15922619047619049</v>
      </c>
      <c r="BR169" s="175">
        <v>0.15773809523809523</v>
      </c>
      <c r="BS169" s="175">
        <v>0.15625</v>
      </c>
      <c r="BT169" s="175">
        <v>0.15625</v>
      </c>
      <c r="BU169" s="175">
        <v>0.15625</v>
      </c>
      <c r="BV169" s="175">
        <v>0.15625</v>
      </c>
      <c r="BW169" s="175">
        <v>0.15625</v>
      </c>
      <c r="BX169" s="175">
        <v>0.15625</v>
      </c>
      <c r="BY169" s="175">
        <v>0.15773809523809523</v>
      </c>
      <c r="BZ169" s="175">
        <v>0.1607142857142857</v>
      </c>
      <c r="CA169" s="175">
        <v>0.16369047619047619</v>
      </c>
      <c r="CB169" s="175">
        <v>0.16517857142857142</v>
      </c>
      <c r="CC169" s="175">
        <v>0.16517857142857142</v>
      </c>
      <c r="CD169" s="175">
        <v>0.16517857142857142</v>
      </c>
      <c r="CE169" s="175">
        <v>0.16517857142857142</v>
      </c>
      <c r="CF169" s="175">
        <v>0.16517857142857142</v>
      </c>
      <c r="CG169" s="175">
        <v>0.16517857142857145</v>
      </c>
      <c r="CH169" s="175">
        <v>0.16517857142857142</v>
      </c>
      <c r="CI169" s="175">
        <v>0.16666666666666666</v>
      </c>
      <c r="CJ169" s="175">
        <v>0.16815476190476192</v>
      </c>
      <c r="CK169" s="175">
        <v>0.17113095238095238</v>
      </c>
      <c r="CL169" s="175">
        <v>0.17708333333333334</v>
      </c>
      <c r="CM169" s="175">
        <v>0.1830357142857143</v>
      </c>
      <c r="CN169" s="175">
        <v>0.1875</v>
      </c>
      <c r="CO169" s="175">
        <v>0.1875</v>
      </c>
      <c r="CP169" s="175">
        <v>0.1875</v>
      </c>
      <c r="CQ169" s="175">
        <v>0.19196428571428573</v>
      </c>
      <c r="CR169" s="175">
        <v>0.19642857142857145</v>
      </c>
      <c r="CS169" s="175">
        <v>0.20238095238095238</v>
      </c>
      <c r="CT169" s="175">
        <v>0.20386904761904762</v>
      </c>
      <c r="CU169" s="175">
        <v>0.20535714285714285</v>
      </c>
      <c r="CV169" s="175">
        <v>0.20386904761904762</v>
      </c>
      <c r="CW169" s="175">
        <v>0.20089285714285715</v>
      </c>
      <c r="CX169" s="175">
        <v>0.19642857142857145</v>
      </c>
      <c r="CY169" s="175">
        <v>0.19345238095238096</v>
      </c>
      <c r="CZ169" s="175">
        <v>0.19345238095238096</v>
      </c>
      <c r="DA169" s="175">
        <v>0.19642857142857145</v>
      </c>
      <c r="DB169" s="175">
        <v>0.19940476190476189</v>
      </c>
      <c r="DC169" s="175">
        <v>0.20535714285714285</v>
      </c>
      <c r="DD169" s="175">
        <v>0.20982142857142858</v>
      </c>
      <c r="DE169" s="175">
        <v>0.21279761904761904</v>
      </c>
      <c r="DF169" s="175">
        <v>0.21428571428571427</v>
      </c>
      <c r="DG169" s="175">
        <v>0.21577380952380953</v>
      </c>
      <c r="DH169" s="175">
        <v>0.21726190476190477</v>
      </c>
      <c r="DI169" s="175">
        <v>0.21875</v>
      </c>
      <c r="DJ169" s="175">
        <v>0.22023809523809523</v>
      </c>
      <c r="DK169" s="175">
        <v>0.22321428571428573</v>
      </c>
      <c r="DL169" s="175">
        <v>0.22321428571428573</v>
      </c>
      <c r="DM169" s="175">
        <v>0.22321428571428573</v>
      </c>
      <c r="DN169" s="175">
        <v>0.22767857142857142</v>
      </c>
      <c r="DO169" s="175">
        <v>0.23214285714285715</v>
      </c>
      <c r="DP169" s="175">
        <v>0.24404761904761904</v>
      </c>
      <c r="DQ169" s="175">
        <v>0.25297619047619047</v>
      </c>
      <c r="DR169" s="175">
        <v>0.26190476190476186</v>
      </c>
      <c r="DS169" s="175">
        <v>0.26488095238095238</v>
      </c>
      <c r="DT169" s="175">
        <v>0.26636904761904762</v>
      </c>
      <c r="DU169" s="175">
        <v>0.26934523809523808</v>
      </c>
      <c r="DV169" s="175">
        <v>0.2857142857142857</v>
      </c>
      <c r="DW169" s="175">
        <v>0.30505952380952384</v>
      </c>
      <c r="DX169" s="175">
        <v>0.3303571428571429</v>
      </c>
      <c r="DY169" s="175">
        <v>0.35416666666666669</v>
      </c>
      <c r="DZ169" s="175">
        <v>0.37648809523809523</v>
      </c>
      <c r="EA169" s="175">
        <v>0.40476190476190471</v>
      </c>
      <c r="EB169" s="175">
        <v>0.42113095238095238</v>
      </c>
      <c r="EC169" s="175">
        <v>0.44345238095238093</v>
      </c>
      <c r="ED169" s="175">
        <v>0.45238095238095238</v>
      </c>
      <c r="EE169" s="175">
        <v>0.46577380952380948</v>
      </c>
      <c r="EF169" s="175">
        <v>0.47767857142857145</v>
      </c>
      <c r="EG169" s="175">
        <v>0.47767857142857145</v>
      </c>
    </row>
    <row r="170" spans="1:137" outlineLevel="1" x14ac:dyDescent="0.2">
      <c r="AJ170" s="175" t="str">
        <f xml:space="preserve"> TEXT($F$166,"0%") &amp; " Wtd.Avg."</f>
        <v>50% Wtd.Avg.</v>
      </c>
      <c r="AK170" s="175">
        <f>$F$166*AK168+(1-$F$166)*AK167</f>
        <v>0.2611607142857143</v>
      </c>
      <c r="AL170" s="175">
        <f>$F$166*AL168+(1-$F$166)*AL167</f>
        <v>0.2611607142857143</v>
      </c>
      <c r="AM170" s="175">
        <f>$F$166*AM168+(1-$F$166)*AM167</f>
        <v>0.24925595238095238</v>
      </c>
      <c r="AN170" s="175">
        <f t="shared" ref="AN170:CY170" si="9">$F$166*AN168+(1-$F$166)*AN167</f>
        <v>0.23214285714285715</v>
      </c>
      <c r="AO170" s="175">
        <f t="shared" si="9"/>
        <v>0.20610119047619047</v>
      </c>
      <c r="AP170" s="175">
        <f t="shared" si="9"/>
        <v>0.18898809523809526</v>
      </c>
      <c r="AQ170" s="175">
        <f t="shared" si="9"/>
        <v>0.17485119047619047</v>
      </c>
      <c r="AR170" s="175">
        <f t="shared" si="9"/>
        <v>0.16964285714285712</v>
      </c>
      <c r="AS170" s="175">
        <f t="shared" si="9"/>
        <v>0.16741071428571427</v>
      </c>
      <c r="AT170" s="175">
        <f t="shared" si="9"/>
        <v>0.16666666666666666</v>
      </c>
      <c r="AU170" s="175">
        <f t="shared" si="9"/>
        <v>0.16592261904761904</v>
      </c>
      <c r="AV170" s="175">
        <f t="shared" si="9"/>
        <v>0.15773809523809523</v>
      </c>
      <c r="AW170" s="175">
        <f t="shared" si="9"/>
        <v>0.15029761904761907</v>
      </c>
      <c r="AX170" s="175">
        <f t="shared" si="9"/>
        <v>0.14285714285714285</v>
      </c>
      <c r="AY170" s="175">
        <f t="shared" si="9"/>
        <v>0.14360119047619047</v>
      </c>
      <c r="AZ170" s="175">
        <f t="shared" si="9"/>
        <v>0.14434523809523808</v>
      </c>
      <c r="BA170" s="175">
        <f t="shared" si="9"/>
        <v>0.13764880952380951</v>
      </c>
      <c r="BB170" s="175">
        <f t="shared" si="9"/>
        <v>0.13020833333333334</v>
      </c>
      <c r="BC170" s="175">
        <f t="shared" si="9"/>
        <v>0.12276785714285714</v>
      </c>
      <c r="BD170" s="175">
        <f t="shared" si="9"/>
        <v>0.12276785714285714</v>
      </c>
      <c r="BE170" s="175">
        <f t="shared" si="9"/>
        <v>0.11458333333333334</v>
      </c>
      <c r="BF170" s="175">
        <f t="shared" si="9"/>
        <v>0.1056547619047619</v>
      </c>
      <c r="BG170" s="175">
        <f t="shared" si="9"/>
        <v>9.6726190476190479E-2</v>
      </c>
      <c r="BH170" s="175">
        <f t="shared" si="9"/>
        <v>9.5238095238095233E-2</v>
      </c>
      <c r="BI170" s="175">
        <f t="shared" si="9"/>
        <v>9.449404761904763E-2</v>
      </c>
      <c r="BJ170" s="175">
        <f t="shared" si="9"/>
        <v>9.1517857142857137E-2</v>
      </c>
      <c r="BK170" s="175">
        <f t="shared" si="9"/>
        <v>8.9285714285714288E-2</v>
      </c>
      <c r="BL170" s="175">
        <f t="shared" si="9"/>
        <v>8.7053571428571425E-2</v>
      </c>
      <c r="BM170" s="175">
        <f t="shared" si="9"/>
        <v>8.5565476190476192E-2</v>
      </c>
      <c r="BN170" s="175">
        <f t="shared" si="9"/>
        <v>8.3333333333333343E-2</v>
      </c>
      <c r="BO170" s="175">
        <f t="shared" si="9"/>
        <v>8.1101190476190479E-2</v>
      </c>
      <c r="BP170" s="175">
        <f t="shared" si="9"/>
        <v>8.0357142857142863E-2</v>
      </c>
      <c r="BQ170" s="175">
        <f t="shared" si="9"/>
        <v>7.9613095238095247E-2</v>
      </c>
      <c r="BR170" s="175">
        <f t="shared" si="9"/>
        <v>7.8869047619047616E-2</v>
      </c>
      <c r="BS170" s="175">
        <f t="shared" si="9"/>
        <v>7.8125E-2</v>
      </c>
      <c r="BT170" s="175">
        <f t="shared" si="9"/>
        <v>7.8125E-2</v>
      </c>
      <c r="BU170" s="175">
        <f t="shared" si="9"/>
        <v>7.8125E-2</v>
      </c>
      <c r="BV170" s="175">
        <f t="shared" si="9"/>
        <v>7.8125E-2</v>
      </c>
      <c r="BW170" s="175">
        <f t="shared" si="9"/>
        <v>7.8125E-2</v>
      </c>
      <c r="BX170" s="175">
        <f t="shared" si="9"/>
        <v>7.8125E-2</v>
      </c>
      <c r="BY170" s="175">
        <f t="shared" si="9"/>
        <v>7.8869047619047616E-2</v>
      </c>
      <c r="BZ170" s="175">
        <f t="shared" si="9"/>
        <v>8.0357142857142849E-2</v>
      </c>
      <c r="CA170" s="175">
        <f t="shared" si="9"/>
        <v>8.1845238095238096E-2</v>
      </c>
      <c r="CB170" s="175">
        <f t="shared" si="9"/>
        <v>8.2589285714285712E-2</v>
      </c>
      <c r="CC170" s="175">
        <f t="shared" si="9"/>
        <v>8.2589285714285712E-2</v>
      </c>
      <c r="CD170" s="175">
        <f t="shared" si="9"/>
        <v>8.2589285714285712E-2</v>
      </c>
      <c r="CE170" s="175">
        <f t="shared" si="9"/>
        <v>8.2589285714285712E-2</v>
      </c>
      <c r="CF170" s="175">
        <f t="shared" si="9"/>
        <v>8.2589285714285712E-2</v>
      </c>
      <c r="CG170" s="175">
        <f t="shared" si="9"/>
        <v>8.2589285714285726E-2</v>
      </c>
      <c r="CH170" s="175">
        <f t="shared" si="9"/>
        <v>8.2589285714285712E-2</v>
      </c>
      <c r="CI170" s="175">
        <f t="shared" si="9"/>
        <v>8.3333333333333329E-2</v>
      </c>
      <c r="CJ170" s="175">
        <f t="shared" si="9"/>
        <v>8.4077380952380959E-2</v>
      </c>
      <c r="CK170" s="175">
        <f t="shared" si="9"/>
        <v>8.5565476190476192E-2</v>
      </c>
      <c r="CL170" s="175">
        <f t="shared" si="9"/>
        <v>8.8541666666666671E-2</v>
      </c>
      <c r="CM170" s="175">
        <f t="shared" si="9"/>
        <v>9.1517857142857151E-2</v>
      </c>
      <c r="CN170" s="175">
        <f t="shared" si="9"/>
        <v>9.375E-2</v>
      </c>
      <c r="CO170" s="175">
        <f t="shared" si="9"/>
        <v>9.375E-2</v>
      </c>
      <c r="CP170" s="175">
        <f t="shared" si="9"/>
        <v>9.375E-2</v>
      </c>
      <c r="CQ170" s="175">
        <f t="shared" si="9"/>
        <v>9.5982142857142863E-2</v>
      </c>
      <c r="CR170" s="175">
        <f t="shared" si="9"/>
        <v>9.8214285714285726E-2</v>
      </c>
      <c r="CS170" s="175">
        <f t="shared" si="9"/>
        <v>0.10119047619047619</v>
      </c>
      <c r="CT170" s="175">
        <f t="shared" si="9"/>
        <v>0.10193452380952381</v>
      </c>
      <c r="CU170" s="175">
        <f t="shared" si="9"/>
        <v>0.10267857142857142</v>
      </c>
      <c r="CV170" s="175">
        <f t="shared" si="9"/>
        <v>0.10193452380952381</v>
      </c>
      <c r="CW170" s="175">
        <f t="shared" si="9"/>
        <v>0.10044642857142858</v>
      </c>
      <c r="CX170" s="175">
        <f t="shared" si="9"/>
        <v>9.8214285714285726E-2</v>
      </c>
      <c r="CY170" s="175">
        <f t="shared" si="9"/>
        <v>9.6726190476190479E-2</v>
      </c>
      <c r="CZ170" s="175">
        <f t="shared" ref="CZ170:EE170" si="10">$F$166*CZ168+(1-$F$166)*CZ167</f>
        <v>9.6726190476190479E-2</v>
      </c>
      <c r="DA170" s="175">
        <f t="shared" si="10"/>
        <v>9.8214285714285726E-2</v>
      </c>
      <c r="DB170" s="175">
        <f t="shared" si="10"/>
        <v>9.9702380952380945E-2</v>
      </c>
      <c r="DC170" s="175">
        <f t="shared" si="10"/>
        <v>0.10267857142857142</v>
      </c>
      <c r="DD170" s="175">
        <f t="shared" si="10"/>
        <v>0.10491071428571429</v>
      </c>
      <c r="DE170" s="175">
        <f t="shared" si="10"/>
        <v>0.10639880952380952</v>
      </c>
      <c r="DF170" s="175">
        <f t="shared" si="10"/>
        <v>0.10714285714285714</v>
      </c>
      <c r="DG170" s="175">
        <f t="shared" si="10"/>
        <v>0.10788690476190477</v>
      </c>
      <c r="DH170" s="175">
        <f t="shared" si="10"/>
        <v>0.10863095238095238</v>
      </c>
      <c r="DI170" s="175">
        <f t="shared" si="10"/>
        <v>0.109375</v>
      </c>
      <c r="DJ170" s="175">
        <f t="shared" si="10"/>
        <v>0.11011904761904762</v>
      </c>
      <c r="DK170" s="175">
        <f t="shared" si="10"/>
        <v>0.11160714285714286</v>
      </c>
      <c r="DL170" s="175">
        <f t="shared" si="10"/>
        <v>0.11160714285714286</v>
      </c>
      <c r="DM170" s="175">
        <f t="shared" si="10"/>
        <v>0.11160714285714286</v>
      </c>
      <c r="DN170" s="175">
        <f t="shared" si="10"/>
        <v>0.11383928571428571</v>
      </c>
      <c r="DO170" s="175">
        <f t="shared" si="10"/>
        <v>0.11607142857142858</v>
      </c>
      <c r="DP170" s="175">
        <f t="shared" si="10"/>
        <v>0.12202380952380952</v>
      </c>
      <c r="DQ170" s="175">
        <f t="shared" si="10"/>
        <v>0.12648809523809523</v>
      </c>
      <c r="DR170" s="175">
        <f t="shared" si="10"/>
        <v>0.13095238095238093</v>
      </c>
      <c r="DS170" s="175">
        <f t="shared" si="10"/>
        <v>0.13244047619047619</v>
      </c>
      <c r="DT170" s="175">
        <f t="shared" si="10"/>
        <v>0.13318452380952381</v>
      </c>
      <c r="DU170" s="175">
        <f t="shared" si="10"/>
        <v>0.13467261904761904</v>
      </c>
      <c r="DV170" s="175">
        <f t="shared" si="10"/>
        <v>0.14285714285714285</v>
      </c>
      <c r="DW170" s="175">
        <f t="shared" si="10"/>
        <v>0.15252976190476192</v>
      </c>
      <c r="DX170" s="175">
        <f t="shared" si="10"/>
        <v>0.16517857142857145</v>
      </c>
      <c r="DY170" s="175">
        <f t="shared" si="10"/>
        <v>0.17708333333333334</v>
      </c>
      <c r="DZ170" s="175">
        <f t="shared" si="10"/>
        <v>0.18824404761904762</v>
      </c>
      <c r="EA170" s="175">
        <f t="shared" si="10"/>
        <v>0.20238095238095236</v>
      </c>
      <c r="EB170" s="175">
        <f t="shared" si="10"/>
        <v>0.21056547619047619</v>
      </c>
      <c r="EC170" s="175">
        <f t="shared" si="10"/>
        <v>0.22172619047619047</v>
      </c>
      <c r="ED170" s="175">
        <f t="shared" si="10"/>
        <v>0.22619047619047619</v>
      </c>
      <c r="EE170" s="175">
        <f t="shared" si="10"/>
        <v>0.23288690476190474</v>
      </c>
      <c r="EF170" s="175">
        <f>$F$166*EF168+(1-$F$166)*EF167</f>
        <v>0.23883928571428573</v>
      </c>
      <c r="EG170" s="175">
        <f>$F$166*EG168+(1-$F$166)*EG167</f>
        <v>0.23883928571428573</v>
      </c>
    </row>
    <row r="171" spans="1:137" outlineLevel="1" x14ac:dyDescent="0.2">
      <c r="AJ171" s="175"/>
      <c r="AK171" s="175"/>
      <c r="AL171" s="175"/>
      <c r="AM171" s="175"/>
      <c r="AN171" s="175"/>
      <c r="AO171" s="175"/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</row>
    <row r="172" spans="1:137" outlineLevel="1" x14ac:dyDescent="0.2">
      <c r="AJ172" s="175"/>
      <c r="AK172" s="175"/>
      <c r="AL172" s="175"/>
      <c r="AM172" s="175"/>
      <c r="AN172" s="175"/>
      <c r="AO172" s="175"/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</row>
    <row r="173" spans="1:137" outlineLevel="1" x14ac:dyDescent="0.2">
      <c r="AJ173" s="175"/>
      <c r="AK173" s="175"/>
      <c r="AL173" s="175"/>
      <c r="AM173" s="175"/>
      <c r="AN173" s="175"/>
      <c r="AO173" s="175"/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</row>
    <row r="174" spans="1:137" outlineLevel="1" x14ac:dyDescent="0.2">
      <c r="AJ174" s="175"/>
      <c r="AK174" s="175"/>
      <c r="AL174" s="175"/>
      <c r="AM174" s="175"/>
      <c r="AN174" s="175"/>
      <c r="AO174" s="175"/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</row>
    <row r="175" spans="1:137" outlineLevel="1" x14ac:dyDescent="0.2">
      <c r="AJ175" s="175"/>
      <c r="AK175" s="175"/>
      <c r="AL175" s="175"/>
      <c r="AM175" s="175"/>
      <c r="AN175" s="175"/>
      <c r="AO175" s="175"/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</row>
    <row r="176" spans="1:137" outlineLevel="1" x14ac:dyDescent="0.2">
      <c r="AJ176" s="175"/>
      <c r="AK176" s="175"/>
      <c r="AL176" s="175"/>
      <c r="AM176" s="175"/>
      <c r="AN176" s="175"/>
      <c r="AO176" s="175"/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</row>
    <row r="177" spans="1:137" outlineLevel="1" x14ac:dyDescent="0.2">
      <c r="AJ177" s="175"/>
      <c r="AK177" s="175"/>
      <c r="AL177" s="175"/>
      <c r="AM177" s="175"/>
      <c r="AN177" s="175"/>
      <c r="AO177" s="175"/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</row>
    <row r="178" spans="1:137" outlineLevel="1" x14ac:dyDescent="0.2">
      <c r="AJ178" s="175"/>
      <c r="AK178" s="175"/>
      <c r="AL178" s="175"/>
      <c r="AM178" s="175"/>
      <c r="AN178" s="175"/>
      <c r="AO178" s="175"/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</row>
    <row r="179" spans="1:137" outlineLevel="1" x14ac:dyDescent="0.2">
      <c r="AJ179" s="175"/>
      <c r="AK179" s="175"/>
      <c r="AL179" s="175"/>
      <c r="AM179" s="175"/>
      <c r="AN179" s="175"/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</row>
    <row r="180" spans="1:137" outlineLevel="1" x14ac:dyDescent="0.2">
      <c r="AJ180" s="175"/>
      <c r="AK180" s="175"/>
      <c r="AL180" s="175"/>
      <c r="AM180" s="175"/>
      <c r="AN180" s="175"/>
      <c r="AO180" s="175"/>
      <c r="AP180" s="175"/>
      <c r="AQ180" s="175"/>
      <c r="AR180" s="175"/>
      <c r="AS180" s="175"/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</row>
    <row r="181" spans="1:137" outlineLevel="1" x14ac:dyDescent="0.2">
      <c r="AJ181" s="175"/>
      <c r="AK181" s="175"/>
      <c r="AL181" s="175"/>
      <c r="AM181" s="175"/>
      <c r="AN181" s="175"/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</row>
    <row r="182" spans="1:137" outlineLevel="1" x14ac:dyDescent="0.2">
      <c r="AJ182" s="175"/>
      <c r="AK182" s="175"/>
      <c r="AL182" s="175"/>
      <c r="AM182" s="175"/>
      <c r="AN182" s="175"/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</row>
    <row r="183" spans="1:137" outlineLevel="1" x14ac:dyDescent="0.2">
      <c r="AJ183" s="175"/>
      <c r="AK183" s="175"/>
      <c r="AL183" s="175"/>
      <c r="AM183" s="175"/>
      <c r="AN183" s="175"/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</row>
    <row r="184" spans="1:137" outlineLevel="1" x14ac:dyDescent="0.2">
      <c r="AJ184" s="175"/>
      <c r="AK184" s="175"/>
      <c r="AL184" s="175"/>
      <c r="AM184" s="175"/>
      <c r="AN184" s="175"/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</row>
    <row r="185" spans="1:137" outlineLevel="1" x14ac:dyDescent="0.2">
      <c r="AJ185" s="175"/>
      <c r="AK185" s="175"/>
      <c r="AL185" s="175"/>
      <c r="AM185" s="175"/>
      <c r="AN185" s="175"/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</row>
    <row r="186" spans="1:137" outlineLevel="1" x14ac:dyDescent="0.2">
      <c r="AJ186" s="175"/>
      <c r="AK186" s="175"/>
      <c r="AL186" s="175"/>
      <c r="AM186" s="175"/>
      <c r="AN186" s="175"/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</row>
    <row r="187" spans="1:137" x14ac:dyDescent="0.2">
      <c r="A187" s="188"/>
      <c r="AJ187" s="175"/>
      <c r="AK187" s="175"/>
      <c r="AL187" s="175"/>
      <c r="AM187" s="175"/>
      <c r="AN187" s="175"/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</row>
    <row r="188" spans="1:137" x14ac:dyDescent="0.2">
      <c r="A188" s="117" t="s">
        <v>2010</v>
      </c>
      <c r="AJ188" s="175"/>
      <c r="AK188" s="175"/>
      <c r="AL188" s="175"/>
      <c r="AM188" s="175"/>
      <c r="AN188" s="175"/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</row>
    <row r="189" spans="1:137" ht="12" outlineLevel="1" thickBot="1" x14ac:dyDescent="0.25">
      <c r="A189" s="119" t="s">
        <v>610</v>
      </c>
      <c r="B189" s="173" t="s">
        <v>500</v>
      </c>
      <c r="C189" s="121" t="s">
        <v>611</v>
      </c>
      <c r="D189" s="121" t="s">
        <v>23</v>
      </c>
      <c r="E189" s="121" t="s">
        <v>553</v>
      </c>
      <c r="F189" s="121" t="s">
        <v>612</v>
      </c>
      <c r="G189" s="121" t="s">
        <v>613</v>
      </c>
      <c r="H189" s="121" t="s">
        <v>614</v>
      </c>
      <c r="I189" s="121" t="s">
        <v>615</v>
      </c>
      <c r="J189" s="121" t="s">
        <v>616</v>
      </c>
      <c r="AJ189" s="175"/>
      <c r="AK189" s="175"/>
      <c r="AL189" s="175"/>
      <c r="AM189" s="175"/>
      <c r="AN189" s="175"/>
      <c r="AO189" s="175"/>
      <c r="AP189" s="175"/>
      <c r="AQ189" s="185"/>
      <c r="AR189" s="175"/>
      <c r="AS189" s="175"/>
      <c r="AT189" s="175"/>
      <c r="AU189" s="186" t="s">
        <v>617</v>
      </c>
      <c r="AV189" s="184" t="s">
        <v>618</v>
      </c>
      <c r="AW189" s="184" t="s">
        <v>619</v>
      </c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</row>
    <row r="190" spans="1:137" outlineLevel="1" x14ac:dyDescent="0.2">
      <c r="A190" s="122">
        <v>1</v>
      </c>
      <c r="B190" s="122">
        <v>1</v>
      </c>
      <c r="C190" s="104">
        <v>0.9331975073889911</v>
      </c>
      <c r="D190" s="104">
        <f>B190 - C190</f>
        <v>6.6802492611008901E-2</v>
      </c>
      <c r="E190" s="104">
        <f>2*IF(B190=1,LN(1/C190),LN(1/(1-C190)))</f>
        <v>0.13827681974931669</v>
      </c>
      <c r="F190" s="104">
        <f>SQRT(E190)*SIGN(D190)</f>
        <v>0.37185591261847201</v>
      </c>
      <c r="G190" s="104">
        <f>D190/(SQRT(C190*(1-C190)))</f>
        <v>0.26755282985448181</v>
      </c>
      <c r="H190" s="104">
        <v>8.7880259887421312E-3</v>
      </c>
      <c r="I190" s="104">
        <f>(G190^2/2)*H190/(1-H190)^2</f>
        <v>3.2014546555347325E-4</v>
      </c>
      <c r="J190" s="104">
        <f>G190/SQRT(1-H190)</f>
        <v>0.26873626625542246</v>
      </c>
      <c r="AJ190" s="175"/>
      <c r="AK190" s="175"/>
      <c r="AL190" s="175"/>
      <c r="AM190" s="175"/>
      <c r="AN190" s="175"/>
      <c r="AO190" s="175"/>
      <c r="AP190" s="175"/>
      <c r="AQ190" s="185"/>
      <c r="AR190" s="175"/>
      <c r="AS190" s="175"/>
      <c r="AT190" s="175"/>
      <c r="AU190" s="175">
        <f>1-B190</f>
        <v>0</v>
      </c>
      <c r="AV190" s="175" t="e">
        <f>IF(B190=0,C190,NA())</f>
        <v>#N/A</v>
      </c>
      <c r="AW190" s="175">
        <f>IF(B190=1,C190,NA())</f>
        <v>0.9331975073889911</v>
      </c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</row>
    <row r="191" spans="1:137" outlineLevel="1" x14ac:dyDescent="0.2">
      <c r="A191" s="122">
        <v>2</v>
      </c>
      <c r="B191" s="122">
        <v>1</v>
      </c>
      <c r="C191" s="104">
        <v>0.82540482119769498</v>
      </c>
      <c r="D191" s="104">
        <f t="shared" ref="D191:D254" si="11">B191 - C191</f>
        <v>0.17459517880230502</v>
      </c>
      <c r="E191" s="104">
        <f t="shared" ref="E191:E254" si="12">2*IF(B191=1,LN(1/C191),LN(1/(1-C191)))</f>
        <v>0.38376264127348386</v>
      </c>
      <c r="F191" s="104">
        <f t="shared" ref="F191:F254" si="13">SQRT(E191)*SIGN(D191)</f>
        <v>0.61948578778974728</v>
      </c>
      <c r="G191" s="104">
        <f t="shared" ref="G191:G254" si="14">D191/(SQRT(C191*(1-C191)))</f>
        <v>0.45992034659514042</v>
      </c>
      <c r="H191" s="104">
        <v>1.0590384793294126E-2</v>
      </c>
      <c r="I191" s="104">
        <f t="shared" ref="I191:I254" si="15">(G191^2/2)*H191/(1-H191)^2</f>
        <v>1.1441810144108705E-3</v>
      </c>
      <c r="J191" s="104">
        <f t="shared" ref="J191:J254" si="16">G191/SQRT(1-H191)</f>
        <v>0.4623752292311778</v>
      </c>
      <c r="AJ191" s="175"/>
      <c r="AK191" s="175"/>
      <c r="AL191" s="175"/>
      <c r="AM191" s="175"/>
      <c r="AN191" s="175"/>
      <c r="AO191" s="175"/>
      <c r="AP191" s="175"/>
      <c r="AQ191" s="185"/>
      <c r="AR191" s="175"/>
      <c r="AS191" s="175"/>
      <c r="AT191" s="175"/>
      <c r="AU191" s="175">
        <f t="shared" ref="AU191:AU254" si="17">1-B191</f>
        <v>0</v>
      </c>
      <c r="AV191" s="175" t="e">
        <f t="shared" ref="AV191:AV254" si="18">IF(B191=0,C191,NA())</f>
        <v>#N/A</v>
      </c>
      <c r="AW191" s="175">
        <f t="shared" ref="AW191:AW254" si="19">IF(B191=1,C191,NA())</f>
        <v>0.82540482119769498</v>
      </c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</row>
    <row r="192" spans="1:137" outlineLevel="1" x14ac:dyDescent="0.2">
      <c r="A192" s="122">
        <v>3</v>
      </c>
      <c r="B192" s="122">
        <v>1</v>
      </c>
      <c r="C192" s="104">
        <v>0.5091345742677662</v>
      </c>
      <c r="D192" s="104">
        <f t="shared" si="11"/>
        <v>0.4908654257322338</v>
      </c>
      <c r="E192" s="104">
        <f t="shared" si="12"/>
        <v>1.3500858157045335</v>
      </c>
      <c r="F192" s="104">
        <f t="shared" si="13"/>
        <v>1.1619319324747615</v>
      </c>
      <c r="G192" s="104">
        <f t="shared" si="14"/>
        <v>0.98189472460881844</v>
      </c>
      <c r="H192" s="104">
        <v>9.1494829896680233E-3</v>
      </c>
      <c r="I192" s="104">
        <f t="shared" si="15"/>
        <v>4.4924177154426533E-3</v>
      </c>
      <c r="J192" s="104">
        <f t="shared" si="16"/>
        <v>0.98641770008783436</v>
      </c>
      <c r="AJ192" s="175"/>
      <c r="AK192" s="175"/>
      <c r="AL192" s="175"/>
      <c r="AM192" s="175"/>
      <c r="AN192" s="175"/>
      <c r="AO192" s="175"/>
      <c r="AP192" s="175"/>
      <c r="AQ192" s="185"/>
      <c r="AR192" s="175"/>
      <c r="AS192" s="175"/>
      <c r="AT192" s="175"/>
      <c r="AU192" s="175">
        <f t="shared" si="17"/>
        <v>0</v>
      </c>
      <c r="AV192" s="175" t="e">
        <f t="shared" si="18"/>
        <v>#N/A</v>
      </c>
      <c r="AW192" s="175">
        <f t="shared" si="19"/>
        <v>0.5091345742677662</v>
      </c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</row>
    <row r="193" spans="1:137" outlineLevel="1" x14ac:dyDescent="0.2">
      <c r="A193" s="122">
        <v>4</v>
      </c>
      <c r="B193" s="122">
        <v>0</v>
      </c>
      <c r="C193" s="104">
        <v>0.94656729948122453</v>
      </c>
      <c r="D193" s="104">
        <f t="shared" si="11"/>
        <v>-0.94656729948122453</v>
      </c>
      <c r="E193" s="104">
        <f t="shared" si="12"/>
        <v>5.8586647023441563</v>
      </c>
      <c r="F193" s="104">
        <f t="shared" si="13"/>
        <v>-2.4204678684800087</v>
      </c>
      <c r="G193" s="104">
        <f t="shared" si="14"/>
        <v>-4.2089346857798073</v>
      </c>
      <c r="H193" s="104">
        <v>8.1099570466399915E-3</v>
      </c>
      <c r="I193" s="104">
        <f t="shared" si="15"/>
        <v>7.3013954346718202E-2</v>
      </c>
      <c r="J193" s="104">
        <f t="shared" si="16"/>
        <v>-4.2261063424607155</v>
      </c>
      <c r="AJ193" s="175"/>
      <c r="AK193" s="175"/>
      <c r="AL193" s="175"/>
      <c r="AM193" s="175"/>
      <c r="AN193" s="175"/>
      <c r="AO193" s="175"/>
      <c r="AP193" s="175"/>
      <c r="AQ193" s="185"/>
      <c r="AR193" s="175"/>
      <c r="AS193" s="175"/>
      <c r="AT193" s="175"/>
      <c r="AU193" s="175">
        <f t="shared" si="17"/>
        <v>1</v>
      </c>
      <c r="AV193" s="175">
        <f t="shared" si="18"/>
        <v>0.94656729948122453</v>
      </c>
      <c r="AW193" s="175" t="e">
        <f t="shared" si="19"/>
        <v>#N/A</v>
      </c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</row>
    <row r="194" spans="1:137" outlineLevel="1" x14ac:dyDescent="0.2">
      <c r="A194" s="122">
        <v>5</v>
      </c>
      <c r="B194" s="122">
        <v>1</v>
      </c>
      <c r="C194" s="104">
        <v>0.5091345742677662</v>
      </c>
      <c r="D194" s="104">
        <f t="shared" si="11"/>
        <v>0.4908654257322338</v>
      </c>
      <c r="E194" s="104">
        <f t="shared" si="12"/>
        <v>1.3500858157045335</v>
      </c>
      <c r="F194" s="104">
        <f t="shared" si="13"/>
        <v>1.1619319324747615</v>
      </c>
      <c r="G194" s="104">
        <f t="shared" si="14"/>
        <v>0.98189472460881844</v>
      </c>
      <c r="H194" s="104">
        <v>9.1494829896680233E-3</v>
      </c>
      <c r="I194" s="104">
        <f t="shared" si="15"/>
        <v>4.4924177154426533E-3</v>
      </c>
      <c r="J194" s="104">
        <f t="shared" si="16"/>
        <v>0.98641770008783436</v>
      </c>
      <c r="AJ194" s="175"/>
      <c r="AK194" s="175"/>
      <c r="AL194" s="175"/>
      <c r="AM194" s="175"/>
      <c r="AN194" s="175"/>
      <c r="AO194" s="175"/>
      <c r="AP194" s="175"/>
      <c r="AQ194" s="185"/>
      <c r="AR194" s="175"/>
      <c r="AS194" s="175"/>
      <c r="AT194" s="175"/>
      <c r="AU194" s="175">
        <f t="shared" si="17"/>
        <v>0</v>
      </c>
      <c r="AV194" s="175" t="e">
        <f t="shared" si="18"/>
        <v>#N/A</v>
      </c>
      <c r="AW194" s="175">
        <f t="shared" si="19"/>
        <v>0.5091345742677662</v>
      </c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</row>
    <row r="195" spans="1:137" outlineLevel="1" x14ac:dyDescent="0.2">
      <c r="A195" s="122">
        <v>6</v>
      </c>
      <c r="B195" s="122">
        <v>0</v>
      </c>
      <c r="C195" s="104">
        <v>0.5989445385119988</v>
      </c>
      <c r="D195" s="104">
        <f t="shared" si="11"/>
        <v>-0.5989445385119988</v>
      </c>
      <c r="E195" s="104">
        <f t="shared" si="12"/>
        <v>1.8273111065782059</v>
      </c>
      <c r="F195" s="104">
        <f t="shared" si="13"/>
        <v>-1.3517807168983458</v>
      </c>
      <c r="G195" s="104">
        <f t="shared" si="14"/>
        <v>-1.2220559423060289</v>
      </c>
      <c r="H195" s="104">
        <v>9.449479294596835E-3</v>
      </c>
      <c r="I195" s="104">
        <f t="shared" si="15"/>
        <v>7.1912898749781915E-3</v>
      </c>
      <c r="J195" s="104">
        <f t="shared" si="16"/>
        <v>-1.2278710836182609</v>
      </c>
      <c r="AJ195" s="175"/>
      <c r="AK195" s="175"/>
      <c r="AL195" s="175"/>
      <c r="AM195" s="175"/>
      <c r="AN195" s="175"/>
      <c r="AO195" s="175"/>
      <c r="AP195" s="175"/>
      <c r="AQ195" s="185"/>
      <c r="AR195" s="175"/>
      <c r="AS195" s="175"/>
      <c r="AT195" s="175"/>
      <c r="AU195" s="175">
        <f t="shared" si="17"/>
        <v>1</v>
      </c>
      <c r="AV195" s="175">
        <f t="shared" si="18"/>
        <v>0.5989445385119988</v>
      </c>
      <c r="AW195" s="175" t="e">
        <f t="shared" si="19"/>
        <v>#N/A</v>
      </c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</row>
    <row r="196" spans="1:137" outlineLevel="1" x14ac:dyDescent="0.2">
      <c r="A196" s="122">
        <v>7</v>
      </c>
      <c r="B196" s="122">
        <v>1</v>
      </c>
      <c r="C196" s="104">
        <v>0.9295230628119755</v>
      </c>
      <c r="D196" s="104">
        <f t="shared" si="11"/>
        <v>7.0476937188024502E-2</v>
      </c>
      <c r="E196" s="104">
        <f t="shared" si="12"/>
        <v>0.14616732013215955</v>
      </c>
      <c r="F196" s="104">
        <f t="shared" si="13"/>
        <v>0.38231834919626806</v>
      </c>
      <c r="G196" s="104">
        <f t="shared" si="14"/>
        <v>0.27535529115514246</v>
      </c>
      <c r="H196" s="104">
        <v>8.943906230806771E-3</v>
      </c>
      <c r="I196" s="104">
        <f t="shared" si="15"/>
        <v>3.4521338122887689E-4</v>
      </c>
      <c r="J196" s="104">
        <f t="shared" si="16"/>
        <v>0.27659498914002106</v>
      </c>
      <c r="AJ196" s="175"/>
      <c r="AK196" s="175"/>
      <c r="AL196" s="175"/>
      <c r="AM196" s="175"/>
      <c r="AN196" s="175"/>
      <c r="AO196" s="175"/>
      <c r="AP196" s="175"/>
      <c r="AQ196" s="185"/>
      <c r="AR196" s="175"/>
      <c r="AS196" s="175"/>
      <c r="AT196" s="175"/>
      <c r="AU196" s="175">
        <f t="shared" si="17"/>
        <v>0</v>
      </c>
      <c r="AV196" s="175" t="e">
        <f t="shared" si="18"/>
        <v>#N/A</v>
      </c>
      <c r="AW196" s="175">
        <f t="shared" si="19"/>
        <v>0.9295230628119755</v>
      </c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</row>
    <row r="197" spans="1:137" outlineLevel="1" x14ac:dyDescent="0.2">
      <c r="A197" s="122">
        <v>8</v>
      </c>
      <c r="B197" s="122">
        <v>0</v>
      </c>
      <c r="C197" s="104">
        <v>9.4066142048789755E-2</v>
      </c>
      <c r="D197" s="104">
        <f t="shared" si="11"/>
        <v>-9.4066142048789755E-2</v>
      </c>
      <c r="E197" s="104">
        <f t="shared" si="12"/>
        <v>0.19757796014595316</v>
      </c>
      <c r="F197" s="104">
        <f t="shared" si="13"/>
        <v>-0.44449742422870481</v>
      </c>
      <c r="G197" s="104">
        <f t="shared" si="14"/>
        <v>-0.32223181740619777</v>
      </c>
      <c r="H197" s="104">
        <v>9.2874673786573908E-3</v>
      </c>
      <c r="I197" s="104">
        <f t="shared" si="15"/>
        <v>4.9125709235168374E-4</v>
      </c>
      <c r="J197" s="104">
        <f t="shared" si="16"/>
        <v>-0.32373868052051652</v>
      </c>
      <c r="AJ197" s="175"/>
      <c r="AK197" s="175"/>
      <c r="AL197" s="175"/>
      <c r="AM197" s="175"/>
      <c r="AN197" s="175"/>
      <c r="AO197" s="175"/>
      <c r="AP197" s="175"/>
      <c r="AQ197" s="185"/>
      <c r="AR197" s="175"/>
      <c r="AS197" s="175"/>
      <c r="AT197" s="175"/>
      <c r="AU197" s="175">
        <f t="shared" si="17"/>
        <v>1</v>
      </c>
      <c r="AV197" s="175">
        <f t="shared" si="18"/>
        <v>9.4066142048789755E-2</v>
      </c>
      <c r="AW197" s="175" t="e">
        <f t="shared" si="19"/>
        <v>#N/A</v>
      </c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</row>
    <row r="198" spans="1:137" outlineLevel="1" x14ac:dyDescent="0.2">
      <c r="A198" s="122">
        <v>9</v>
      </c>
      <c r="B198" s="122">
        <v>0</v>
      </c>
      <c r="C198" s="104">
        <v>0.94656729948122453</v>
      </c>
      <c r="D198" s="104">
        <f t="shared" si="11"/>
        <v>-0.94656729948122453</v>
      </c>
      <c r="E198" s="104">
        <f t="shared" si="12"/>
        <v>5.8586647023441563</v>
      </c>
      <c r="F198" s="104">
        <f t="shared" si="13"/>
        <v>-2.4204678684800087</v>
      </c>
      <c r="G198" s="104">
        <f t="shared" si="14"/>
        <v>-4.2089346857798073</v>
      </c>
      <c r="H198" s="104">
        <v>8.1099570466399915E-3</v>
      </c>
      <c r="I198" s="104">
        <f t="shared" si="15"/>
        <v>7.3013954346718202E-2</v>
      </c>
      <c r="J198" s="104">
        <f t="shared" si="16"/>
        <v>-4.2261063424607155</v>
      </c>
      <c r="AJ198" s="175"/>
      <c r="AK198" s="175"/>
      <c r="AL198" s="175"/>
      <c r="AM198" s="175"/>
      <c r="AN198" s="175"/>
      <c r="AO198" s="175"/>
      <c r="AP198" s="175"/>
      <c r="AQ198" s="185"/>
      <c r="AR198" s="175"/>
      <c r="AS198" s="175"/>
      <c r="AT198" s="175"/>
      <c r="AU198" s="175">
        <f t="shared" si="17"/>
        <v>1</v>
      </c>
      <c r="AV198" s="175">
        <f t="shared" si="18"/>
        <v>0.94656729948122453</v>
      </c>
      <c r="AW198" s="175" t="e">
        <f t="shared" si="19"/>
        <v>#N/A</v>
      </c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</row>
    <row r="199" spans="1:137" outlineLevel="1" x14ac:dyDescent="0.2">
      <c r="A199" s="122">
        <v>10</v>
      </c>
      <c r="B199" s="122">
        <v>0</v>
      </c>
      <c r="C199" s="104">
        <v>0.25486480515485482</v>
      </c>
      <c r="D199" s="104">
        <f t="shared" si="11"/>
        <v>-0.25486480515485482</v>
      </c>
      <c r="E199" s="104">
        <f t="shared" si="12"/>
        <v>0.58837921495078604</v>
      </c>
      <c r="F199" s="104">
        <f t="shared" si="13"/>
        <v>-0.76705880801330095</v>
      </c>
      <c r="G199" s="104">
        <f t="shared" si="14"/>
        <v>-0.58484043981775591</v>
      </c>
      <c r="H199" s="104">
        <v>9.9102065005874148E-3</v>
      </c>
      <c r="I199" s="104">
        <f t="shared" si="15"/>
        <v>1.7289336674620197E-3</v>
      </c>
      <c r="J199" s="104">
        <f t="shared" si="16"/>
        <v>-0.58776010344511254</v>
      </c>
      <c r="AJ199" s="175"/>
      <c r="AK199" s="175"/>
      <c r="AL199" s="175"/>
      <c r="AM199" s="175"/>
      <c r="AN199" s="175"/>
      <c r="AO199" s="175"/>
      <c r="AP199" s="175"/>
      <c r="AQ199" s="185"/>
      <c r="AR199" s="175"/>
      <c r="AS199" s="175"/>
      <c r="AT199" s="175"/>
      <c r="AU199" s="175">
        <f t="shared" si="17"/>
        <v>1</v>
      </c>
      <c r="AV199" s="175">
        <f t="shared" si="18"/>
        <v>0.25486480515485482</v>
      </c>
      <c r="AW199" s="175" t="e">
        <f t="shared" si="19"/>
        <v>#N/A</v>
      </c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</row>
    <row r="200" spans="1:137" outlineLevel="1" x14ac:dyDescent="0.2">
      <c r="A200" s="122">
        <v>11</v>
      </c>
      <c r="B200" s="122">
        <v>0</v>
      </c>
      <c r="C200" s="104">
        <v>2.2986131139546378E-2</v>
      </c>
      <c r="D200" s="104">
        <f t="shared" si="11"/>
        <v>-2.2986131139546378E-2</v>
      </c>
      <c r="E200" s="104">
        <f t="shared" si="12"/>
        <v>4.6508863373042511E-2</v>
      </c>
      <c r="F200" s="104">
        <f t="shared" si="13"/>
        <v>-0.21565913700337974</v>
      </c>
      <c r="G200" s="104">
        <f t="shared" si="14"/>
        <v>-0.15338488876767276</v>
      </c>
      <c r="H200" s="104">
        <v>5.3394438828287044E-3</v>
      </c>
      <c r="I200" s="104">
        <f t="shared" si="15"/>
        <v>6.3486500727110703E-5</v>
      </c>
      <c r="J200" s="104">
        <f t="shared" si="16"/>
        <v>-0.15379603095824571</v>
      </c>
      <c r="AJ200" s="175"/>
      <c r="AK200" s="175"/>
      <c r="AL200" s="175"/>
      <c r="AM200" s="175"/>
      <c r="AN200" s="175"/>
      <c r="AO200" s="175"/>
      <c r="AP200" s="175"/>
      <c r="AQ200" s="185"/>
      <c r="AR200" s="175"/>
      <c r="AS200" s="175"/>
      <c r="AT200" s="175"/>
      <c r="AU200" s="175">
        <f t="shared" si="17"/>
        <v>1</v>
      </c>
      <c r="AV200" s="175">
        <f t="shared" si="18"/>
        <v>2.2986131139546378E-2</v>
      </c>
      <c r="AW200" s="175" t="e">
        <f t="shared" si="19"/>
        <v>#N/A</v>
      </c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</row>
    <row r="201" spans="1:137" outlineLevel="1" x14ac:dyDescent="0.2">
      <c r="A201" s="122">
        <v>12</v>
      </c>
      <c r="B201" s="122">
        <v>1</v>
      </c>
      <c r="C201" s="104">
        <v>0.8926595330903766</v>
      </c>
      <c r="D201" s="104">
        <f t="shared" si="11"/>
        <v>0.1073404669096234</v>
      </c>
      <c r="E201" s="104">
        <f t="shared" si="12"/>
        <v>0.22710006548263478</v>
      </c>
      <c r="F201" s="104">
        <f t="shared" si="13"/>
        <v>0.47655017100262881</v>
      </c>
      <c r="G201" s="104">
        <f t="shared" si="14"/>
        <v>0.34676784246161135</v>
      </c>
      <c r="H201" s="104">
        <v>1.0002188346704344E-2</v>
      </c>
      <c r="I201" s="104">
        <f t="shared" si="15"/>
        <v>6.1358423990175214E-4</v>
      </c>
      <c r="J201" s="104">
        <f t="shared" si="16"/>
        <v>0.34851517997788317</v>
      </c>
      <c r="AJ201" s="175"/>
      <c r="AK201" s="175"/>
      <c r="AL201" s="175"/>
      <c r="AM201" s="175"/>
      <c r="AN201" s="175"/>
      <c r="AO201" s="175"/>
      <c r="AP201" s="175"/>
      <c r="AQ201" s="185"/>
      <c r="AR201" s="175"/>
      <c r="AS201" s="175"/>
      <c r="AT201" s="175"/>
      <c r="AU201" s="175">
        <f t="shared" si="17"/>
        <v>0</v>
      </c>
      <c r="AV201" s="175" t="e">
        <f t="shared" si="18"/>
        <v>#N/A</v>
      </c>
      <c r="AW201" s="175">
        <f t="shared" si="19"/>
        <v>0.8926595330903766</v>
      </c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</row>
    <row r="202" spans="1:137" outlineLevel="1" x14ac:dyDescent="0.2">
      <c r="A202" s="122">
        <v>13</v>
      </c>
      <c r="B202" s="122">
        <v>1</v>
      </c>
      <c r="C202" s="104">
        <v>0.9159533816336537</v>
      </c>
      <c r="D202" s="104">
        <f t="shared" si="11"/>
        <v>8.4046618366346304E-2</v>
      </c>
      <c r="E202" s="104">
        <f t="shared" si="12"/>
        <v>0.17557961803232466</v>
      </c>
      <c r="F202" s="104">
        <f t="shared" si="13"/>
        <v>0.41902221663334827</v>
      </c>
      <c r="G202" s="104">
        <f t="shared" si="14"/>
        <v>0.3029168534283842</v>
      </c>
      <c r="H202" s="104">
        <v>9.428666211610922E-3</v>
      </c>
      <c r="I202" s="104">
        <f t="shared" si="15"/>
        <v>4.4085485510605754E-4</v>
      </c>
      <c r="J202" s="104">
        <f t="shared" si="16"/>
        <v>0.3043550828466845</v>
      </c>
      <c r="AJ202" s="175"/>
      <c r="AK202" s="175"/>
      <c r="AL202" s="175"/>
      <c r="AM202" s="175"/>
      <c r="AN202" s="175"/>
      <c r="AO202" s="175"/>
      <c r="AP202" s="175"/>
      <c r="AQ202" s="185"/>
      <c r="AR202" s="175"/>
      <c r="AS202" s="175"/>
      <c r="AT202" s="175"/>
      <c r="AU202" s="175">
        <f t="shared" si="17"/>
        <v>0</v>
      </c>
      <c r="AV202" s="175" t="e">
        <f t="shared" si="18"/>
        <v>#N/A</v>
      </c>
      <c r="AW202" s="175">
        <f t="shared" si="19"/>
        <v>0.9159533816336537</v>
      </c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</row>
    <row r="203" spans="1:137" outlineLevel="1" x14ac:dyDescent="0.2">
      <c r="A203" s="122">
        <v>14</v>
      </c>
      <c r="B203" s="122">
        <v>0</v>
      </c>
      <c r="C203" s="104">
        <v>0.65558170459861675</v>
      </c>
      <c r="D203" s="104">
        <f t="shared" si="11"/>
        <v>-0.65558170459861675</v>
      </c>
      <c r="E203" s="104">
        <f t="shared" si="12"/>
        <v>2.1317967706071146</v>
      </c>
      <c r="F203" s="104">
        <f t="shared" si="13"/>
        <v>-1.4600673856391404</v>
      </c>
      <c r="G203" s="104">
        <f t="shared" si="14"/>
        <v>-1.3796543864858073</v>
      </c>
      <c r="H203" s="104">
        <v>9.7779937196339275E-3</v>
      </c>
      <c r="I203" s="104">
        <f t="shared" si="15"/>
        <v>9.4906339492262948E-3</v>
      </c>
      <c r="J203" s="104">
        <f t="shared" si="16"/>
        <v>-1.386449384337445</v>
      </c>
      <c r="AJ203" s="175"/>
      <c r="AK203" s="175"/>
      <c r="AL203" s="175"/>
      <c r="AM203" s="175"/>
      <c r="AN203" s="175"/>
      <c r="AO203" s="175"/>
      <c r="AP203" s="175"/>
      <c r="AQ203" s="185"/>
      <c r="AR203" s="175"/>
      <c r="AS203" s="175"/>
      <c r="AT203" s="175"/>
      <c r="AU203" s="175">
        <f t="shared" si="17"/>
        <v>1</v>
      </c>
      <c r="AV203" s="175">
        <f t="shared" si="18"/>
        <v>0.65558170459861675</v>
      </c>
      <c r="AW203" s="175" t="e">
        <f t="shared" si="19"/>
        <v>#N/A</v>
      </c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</row>
    <row r="204" spans="1:137" outlineLevel="1" x14ac:dyDescent="0.2">
      <c r="A204" s="122">
        <v>15</v>
      </c>
      <c r="B204" s="122">
        <v>0</v>
      </c>
      <c r="C204" s="104">
        <v>0.90967092663798144</v>
      </c>
      <c r="D204" s="104">
        <f t="shared" si="11"/>
        <v>-0.90967092663798144</v>
      </c>
      <c r="E204" s="104">
        <f t="shared" si="12"/>
        <v>4.8085918124731482</v>
      </c>
      <c r="F204" s="104">
        <f t="shared" si="13"/>
        <v>-2.1928501573233743</v>
      </c>
      <c r="G204" s="104">
        <f t="shared" si="14"/>
        <v>-3.1734260309524762</v>
      </c>
      <c r="H204" s="104">
        <v>9.6116672307227403E-3</v>
      </c>
      <c r="I204" s="104">
        <f t="shared" si="15"/>
        <v>4.9341739887108098E-2</v>
      </c>
      <c r="J204" s="104">
        <f t="shared" si="16"/>
        <v>-3.1887878168564687</v>
      </c>
      <c r="AJ204" s="175"/>
      <c r="AK204" s="175"/>
      <c r="AL204" s="175"/>
      <c r="AM204" s="175"/>
      <c r="AN204" s="175"/>
      <c r="AO204" s="175"/>
      <c r="AP204" s="175"/>
      <c r="AQ204" s="185"/>
      <c r="AR204" s="175"/>
      <c r="AS204" s="175"/>
      <c r="AT204" s="175"/>
      <c r="AU204" s="175">
        <f t="shared" si="17"/>
        <v>1</v>
      </c>
      <c r="AV204" s="175">
        <f t="shared" si="18"/>
        <v>0.90967092663798144</v>
      </c>
      <c r="AW204" s="175" t="e">
        <f t="shared" si="19"/>
        <v>#N/A</v>
      </c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</row>
    <row r="205" spans="1:137" outlineLevel="1" x14ac:dyDescent="0.2">
      <c r="A205" s="122">
        <v>16</v>
      </c>
      <c r="B205" s="122">
        <v>0</v>
      </c>
      <c r="C205" s="104">
        <v>0.2884573019120007</v>
      </c>
      <c r="D205" s="104">
        <f t="shared" si="11"/>
        <v>-0.2884573019120007</v>
      </c>
      <c r="E205" s="104">
        <f t="shared" si="12"/>
        <v>0.68063970377061545</v>
      </c>
      <c r="F205" s="104">
        <f t="shared" si="13"/>
        <v>-0.82500891132800225</v>
      </c>
      <c r="G205" s="104">
        <f t="shared" si="14"/>
        <v>-0.63670796883155079</v>
      </c>
      <c r="H205" s="104">
        <v>9.742582254272757E-3</v>
      </c>
      <c r="I205" s="104">
        <f t="shared" si="15"/>
        <v>2.0138561596513369E-3</v>
      </c>
      <c r="J205" s="104">
        <f t="shared" si="16"/>
        <v>-0.63983240741176461</v>
      </c>
      <c r="AJ205" s="175"/>
      <c r="AK205" s="175"/>
      <c r="AL205" s="175"/>
      <c r="AM205" s="175"/>
      <c r="AN205" s="175"/>
      <c r="AO205" s="175"/>
      <c r="AP205" s="175"/>
      <c r="AQ205" s="185"/>
      <c r="AR205" s="175"/>
      <c r="AS205" s="175"/>
      <c r="AT205" s="175"/>
      <c r="AU205" s="175">
        <f t="shared" si="17"/>
        <v>1</v>
      </c>
      <c r="AV205" s="175">
        <f t="shared" si="18"/>
        <v>0.2884573019120007</v>
      </c>
      <c r="AW205" s="175" t="e">
        <f t="shared" si="19"/>
        <v>#N/A</v>
      </c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</row>
    <row r="206" spans="1:137" outlineLevel="1" x14ac:dyDescent="0.2">
      <c r="A206" s="122">
        <v>17</v>
      </c>
      <c r="B206" s="122">
        <v>0</v>
      </c>
      <c r="C206" s="104">
        <v>0.82540482119769498</v>
      </c>
      <c r="D206" s="104">
        <f t="shared" si="11"/>
        <v>-0.82540482119769498</v>
      </c>
      <c r="E206" s="104">
        <f t="shared" si="12"/>
        <v>3.490570497547997</v>
      </c>
      <c r="F206" s="104">
        <f t="shared" si="13"/>
        <v>-1.8683068531555509</v>
      </c>
      <c r="G206" s="104">
        <f t="shared" si="14"/>
        <v>-2.1742895425330726</v>
      </c>
      <c r="H206" s="104">
        <v>1.0590384793294126E-2</v>
      </c>
      <c r="I206" s="104">
        <f t="shared" si="15"/>
        <v>2.5571973486729467E-2</v>
      </c>
      <c r="J206" s="104">
        <f t="shared" si="16"/>
        <v>-2.1858950861520872</v>
      </c>
      <c r="AJ206" s="175"/>
      <c r="AK206" s="175"/>
      <c r="AL206" s="175"/>
      <c r="AM206" s="175"/>
      <c r="AN206" s="175"/>
      <c r="AO206" s="175"/>
      <c r="AP206" s="175"/>
      <c r="AQ206" s="185"/>
      <c r="AR206" s="175"/>
      <c r="AS206" s="175"/>
      <c r="AT206" s="175"/>
      <c r="AU206" s="175">
        <f t="shared" si="17"/>
        <v>1</v>
      </c>
      <c r="AV206" s="175">
        <f t="shared" si="18"/>
        <v>0.82540482119769498</v>
      </c>
      <c r="AW206" s="175" t="e">
        <f t="shared" si="19"/>
        <v>#N/A</v>
      </c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</row>
    <row r="207" spans="1:137" outlineLevel="1" x14ac:dyDescent="0.2">
      <c r="A207" s="122">
        <v>18</v>
      </c>
      <c r="B207" s="122">
        <v>0</v>
      </c>
      <c r="C207" s="104">
        <v>0.11276497262980613</v>
      </c>
      <c r="D207" s="104">
        <f t="shared" si="11"/>
        <v>-0.11276497262980613</v>
      </c>
      <c r="E207" s="104">
        <f t="shared" si="12"/>
        <v>0.23929072584065736</v>
      </c>
      <c r="F207" s="104">
        <f t="shared" si="13"/>
        <v>-0.48917351302033651</v>
      </c>
      <c r="G207" s="104">
        <f t="shared" si="14"/>
        <v>-0.35650676049889835</v>
      </c>
      <c r="H207" s="104">
        <v>9.6477537292342947E-3</v>
      </c>
      <c r="I207" s="104">
        <f t="shared" si="15"/>
        <v>6.2510413421243503E-4</v>
      </c>
      <c r="J207" s="104">
        <f t="shared" si="16"/>
        <v>-0.35823904986525368</v>
      </c>
      <c r="AJ207" s="175"/>
      <c r="AK207" s="175"/>
      <c r="AL207" s="175"/>
      <c r="AM207" s="175"/>
      <c r="AN207" s="175"/>
      <c r="AO207" s="175"/>
      <c r="AP207" s="175"/>
      <c r="AQ207" s="185"/>
      <c r="AR207" s="175"/>
      <c r="AS207" s="175"/>
      <c r="AT207" s="175"/>
      <c r="AU207" s="175">
        <f t="shared" si="17"/>
        <v>1</v>
      </c>
      <c r="AV207" s="175">
        <f t="shared" si="18"/>
        <v>0.11276497262980613</v>
      </c>
      <c r="AW207" s="175" t="e">
        <f t="shared" si="19"/>
        <v>#N/A</v>
      </c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</row>
    <row r="208" spans="1:137" outlineLevel="1" x14ac:dyDescent="0.2">
      <c r="A208" s="122">
        <v>19</v>
      </c>
      <c r="B208" s="122">
        <v>1</v>
      </c>
      <c r="C208" s="104">
        <v>0.82540482119769498</v>
      </c>
      <c r="D208" s="104">
        <f t="shared" si="11"/>
        <v>0.17459517880230502</v>
      </c>
      <c r="E208" s="104">
        <f t="shared" si="12"/>
        <v>0.38376264127348386</v>
      </c>
      <c r="F208" s="104">
        <f t="shared" si="13"/>
        <v>0.61948578778974728</v>
      </c>
      <c r="G208" s="104">
        <f t="shared" si="14"/>
        <v>0.45992034659514042</v>
      </c>
      <c r="H208" s="104">
        <v>1.0590384793294126E-2</v>
      </c>
      <c r="I208" s="104">
        <f t="shared" si="15"/>
        <v>1.1441810144108705E-3</v>
      </c>
      <c r="J208" s="104">
        <f t="shared" si="16"/>
        <v>0.4623752292311778</v>
      </c>
      <c r="AJ208" s="175"/>
      <c r="AK208" s="175"/>
      <c r="AL208" s="175"/>
      <c r="AM208" s="175"/>
      <c r="AN208" s="175"/>
      <c r="AO208" s="175"/>
      <c r="AP208" s="175"/>
      <c r="AQ208" s="185"/>
      <c r="AR208" s="175"/>
      <c r="AS208" s="175"/>
      <c r="AT208" s="175"/>
      <c r="AU208" s="175">
        <f t="shared" si="17"/>
        <v>0</v>
      </c>
      <c r="AV208" s="175" t="e">
        <f t="shared" si="18"/>
        <v>#N/A</v>
      </c>
      <c r="AW208" s="175">
        <f t="shared" si="19"/>
        <v>0.82540482119769498</v>
      </c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</row>
    <row r="209" spans="1:137" outlineLevel="1" x14ac:dyDescent="0.2">
      <c r="A209" s="122">
        <v>20</v>
      </c>
      <c r="B209" s="122">
        <v>0</v>
      </c>
      <c r="C209" s="104">
        <v>3.4954903409325673E-2</v>
      </c>
      <c r="D209" s="104">
        <f t="shared" si="11"/>
        <v>-3.4954903409325673E-2</v>
      </c>
      <c r="E209" s="104">
        <f t="shared" si="12"/>
        <v>7.1160893033503675E-2</v>
      </c>
      <c r="F209" s="104">
        <f t="shared" si="13"/>
        <v>-0.26675999144081497</v>
      </c>
      <c r="G209" s="104">
        <f t="shared" si="14"/>
        <v>-0.19031816819625511</v>
      </c>
      <c r="H209" s="104">
        <v>6.5338789490878195E-3</v>
      </c>
      <c r="I209" s="104">
        <f t="shared" si="15"/>
        <v>1.1989345167766845E-4</v>
      </c>
      <c r="J209" s="104">
        <f t="shared" si="16"/>
        <v>-0.19094298968627596</v>
      </c>
      <c r="AJ209" s="175"/>
      <c r="AK209" s="175"/>
      <c r="AL209" s="175"/>
      <c r="AM209" s="175"/>
      <c r="AN209" s="175"/>
      <c r="AO209" s="175"/>
      <c r="AP209" s="175"/>
      <c r="AQ209" s="185"/>
      <c r="AR209" s="175"/>
      <c r="AS209" s="175"/>
      <c r="AT209" s="175"/>
      <c r="AU209" s="175">
        <f t="shared" si="17"/>
        <v>1</v>
      </c>
      <c r="AV209" s="175">
        <f t="shared" si="18"/>
        <v>3.4954903409325673E-2</v>
      </c>
      <c r="AW209" s="175" t="e">
        <f t="shared" si="19"/>
        <v>#N/A</v>
      </c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</row>
    <row r="210" spans="1:137" outlineLevel="1" x14ac:dyDescent="0.2">
      <c r="A210" s="122">
        <v>21</v>
      </c>
      <c r="B210" s="122">
        <v>0</v>
      </c>
      <c r="C210" s="104">
        <v>0.32123401180822392</v>
      </c>
      <c r="D210" s="104">
        <f t="shared" si="11"/>
        <v>-0.32123401180822392</v>
      </c>
      <c r="E210" s="104">
        <f t="shared" si="12"/>
        <v>0.7749577053288299</v>
      </c>
      <c r="F210" s="104">
        <f t="shared" si="13"/>
        <v>-0.88031682099618536</v>
      </c>
      <c r="G210" s="104">
        <f t="shared" si="14"/>
        <v>-0.68794025738282205</v>
      </c>
      <c r="H210" s="104">
        <v>9.5731031867457433E-3</v>
      </c>
      <c r="I210" s="104">
        <f t="shared" si="15"/>
        <v>2.3092946094686183E-3</v>
      </c>
      <c r="J210" s="104">
        <f t="shared" si="16"/>
        <v>-0.69125695129648468</v>
      </c>
      <c r="AJ210" s="175"/>
      <c r="AK210" s="175"/>
      <c r="AL210" s="175"/>
      <c r="AM210" s="175"/>
      <c r="AN210" s="175"/>
      <c r="AO210" s="175"/>
      <c r="AP210" s="175"/>
      <c r="AQ210" s="185"/>
      <c r="AR210" s="175"/>
      <c r="AS210" s="175"/>
      <c r="AT210" s="175"/>
      <c r="AU210" s="175">
        <f t="shared" si="17"/>
        <v>1</v>
      </c>
      <c r="AV210" s="175">
        <f t="shared" si="18"/>
        <v>0.32123401180822392</v>
      </c>
      <c r="AW210" s="175" t="e">
        <f t="shared" si="19"/>
        <v>#N/A</v>
      </c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</row>
    <row r="211" spans="1:137" outlineLevel="1" x14ac:dyDescent="0.2">
      <c r="A211" s="122">
        <v>22</v>
      </c>
      <c r="B211" s="122">
        <v>1</v>
      </c>
      <c r="C211" s="104">
        <v>0.64884661201119553</v>
      </c>
      <c r="D211" s="104">
        <f t="shared" si="11"/>
        <v>0.35115338798880447</v>
      </c>
      <c r="E211" s="104">
        <f t="shared" si="12"/>
        <v>0.86511787068217427</v>
      </c>
      <c r="F211" s="104">
        <f t="shared" si="13"/>
        <v>0.93011712739964869</v>
      </c>
      <c r="G211" s="104">
        <f t="shared" si="14"/>
        <v>0.73566045397724056</v>
      </c>
      <c r="H211" s="104">
        <v>9.7351373099530004E-3</v>
      </c>
      <c r="I211" s="104">
        <f t="shared" si="15"/>
        <v>2.6863597309205742E-3</v>
      </c>
      <c r="J211" s="104">
        <f t="shared" si="16"/>
        <v>0.73926769092538591</v>
      </c>
      <c r="AJ211" s="175"/>
      <c r="AK211" s="175"/>
      <c r="AL211" s="175"/>
      <c r="AM211" s="175"/>
      <c r="AN211" s="175"/>
      <c r="AO211" s="175"/>
      <c r="AP211" s="175"/>
      <c r="AQ211" s="185"/>
      <c r="AR211" s="175"/>
      <c r="AS211" s="175"/>
      <c r="AT211" s="175"/>
      <c r="AU211" s="175">
        <f t="shared" si="17"/>
        <v>0</v>
      </c>
      <c r="AV211" s="175" t="e">
        <f t="shared" si="18"/>
        <v>#N/A</v>
      </c>
      <c r="AW211" s="175">
        <f t="shared" si="19"/>
        <v>0.64884661201119553</v>
      </c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</row>
    <row r="212" spans="1:137" outlineLevel="1" x14ac:dyDescent="0.2">
      <c r="A212" s="122">
        <v>23</v>
      </c>
      <c r="B212" s="122">
        <v>0</v>
      </c>
      <c r="C212" s="104">
        <v>0.16899412513166978</v>
      </c>
      <c r="D212" s="104">
        <f t="shared" si="11"/>
        <v>-0.16899412513166978</v>
      </c>
      <c r="E212" s="104">
        <f t="shared" si="12"/>
        <v>0.37023682902939764</v>
      </c>
      <c r="F212" s="104">
        <f t="shared" si="13"/>
        <v>-0.60847089415139455</v>
      </c>
      <c r="G212" s="104">
        <f t="shared" si="14"/>
        <v>-0.45095557108373285</v>
      </c>
      <c r="H212" s="104">
        <v>1.0090792491667047E-2</v>
      </c>
      <c r="I212" s="104">
        <f t="shared" si="15"/>
        <v>1.0470611965608285E-3</v>
      </c>
      <c r="J212" s="104">
        <f t="shared" si="16"/>
        <v>-0.45324818601959799</v>
      </c>
      <c r="AJ212" s="175"/>
      <c r="AK212" s="175"/>
      <c r="AL212" s="175"/>
      <c r="AM212" s="175"/>
      <c r="AN212" s="175"/>
      <c r="AO212" s="175"/>
      <c r="AP212" s="175"/>
      <c r="AQ212" s="185"/>
      <c r="AR212" s="175"/>
      <c r="AS212" s="175"/>
      <c r="AT212" s="175"/>
      <c r="AU212" s="175">
        <f t="shared" si="17"/>
        <v>1</v>
      </c>
      <c r="AV212" s="175">
        <f t="shared" si="18"/>
        <v>0.16899412513166978</v>
      </c>
      <c r="AW212" s="175" t="e">
        <f t="shared" si="19"/>
        <v>#N/A</v>
      </c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</row>
    <row r="213" spans="1:137" outlineLevel="1" x14ac:dyDescent="0.2">
      <c r="A213" s="122">
        <v>24</v>
      </c>
      <c r="B213" s="122">
        <v>0</v>
      </c>
      <c r="C213" s="104">
        <v>0.25486480515485482</v>
      </c>
      <c r="D213" s="104">
        <f t="shared" si="11"/>
        <v>-0.25486480515485482</v>
      </c>
      <c r="E213" s="104">
        <f t="shared" si="12"/>
        <v>0.58837921495078604</v>
      </c>
      <c r="F213" s="104">
        <f t="shared" si="13"/>
        <v>-0.76705880801330095</v>
      </c>
      <c r="G213" s="104">
        <f t="shared" si="14"/>
        <v>-0.58484043981775591</v>
      </c>
      <c r="H213" s="104">
        <v>9.9102065005874148E-3</v>
      </c>
      <c r="I213" s="104">
        <f t="shared" si="15"/>
        <v>1.7289336674620197E-3</v>
      </c>
      <c r="J213" s="104">
        <f t="shared" si="16"/>
        <v>-0.58776010344511254</v>
      </c>
      <c r="AJ213" s="175"/>
      <c r="AK213" s="175"/>
      <c r="AL213" s="175"/>
      <c r="AM213" s="175"/>
      <c r="AN213" s="175"/>
      <c r="AO213" s="175"/>
      <c r="AP213" s="175"/>
      <c r="AQ213" s="185"/>
      <c r="AR213" s="175"/>
      <c r="AS213" s="175"/>
      <c r="AT213" s="175"/>
      <c r="AU213" s="175">
        <f t="shared" si="17"/>
        <v>1</v>
      </c>
      <c r="AV213" s="175">
        <f t="shared" si="18"/>
        <v>0.25486480515485482</v>
      </c>
      <c r="AW213" s="175" t="e">
        <f t="shared" si="19"/>
        <v>#N/A</v>
      </c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</row>
    <row r="214" spans="1:137" outlineLevel="1" x14ac:dyDescent="0.2">
      <c r="A214" s="122">
        <v>25</v>
      </c>
      <c r="B214" s="122">
        <v>0</v>
      </c>
      <c r="C214" s="104">
        <v>0.16365092586940624</v>
      </c>
      <c r="D214" s="104">
        <f t="shared" si="11"/>
        <v>-0.16365092586940624</v>
      </c>
      <c r="E214" s="104">
        <f t="shared" si="12"/>
        <v>0.35741840052109997</v>
      </c>
      <c r="F214" s="104">
        <f t="shared" si="13"/>
        <v>-0.59784479634860077</v>
      </c>
      <c r="G214" s="104">
        <f t="shared" si="14"/>
        <v>-0.44234940060165368</v>
      </c>
      <c r="H214" s="104">
        <v>1.0077133231791298E-2</v>
      </c>
      <c r="I214" s="104">
        <f t="shared" si="15"/>
        <v>1.0060861682593283E-3</v>
      </c>
      <c r="J214" s="104">
        <f t="shared" si="16"/>
        <v>-0.44459519522869395</v>
      </c>
      <c r="AJ214" s="175"/>
      <c r="AK214" s="175"/>
      <c r="AL214" s="175"/>
      <c r="AM214" s="175"/>
      <c r="AN214" s="175"/>
      <c r="AO214" s="175"/>
      <c r="AP214" s="175"/>
      <c r="AQ214" s="185"/>
      <c r="AR214" s="175"/>
      <c r="AS214" s="175"/>
      <c r="AT214" s="175"/>
      <c r="AU214" s="175">
        <f t="shared" si="17"/>
        <v>1</v>
      </c>
      <c r="AV214" s="175">
        <f t="shared" si="18"/>
        <v>0.16365092586940624</v>
      </c>
      <c r="AW214" s="175" t="e">
        <f t="shared" si="19"/>
        <v>#N/A</v>
      </c>
      <c r="AX214" s="175"/>
      <c r="AY214" s="175"/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</row>
    <row r="215" spans="1:137" outlineLevel="1" x14ac:dyDescent="0.2">
      <c r="A215" s="122">
        <v>26</v>
      </c>
      <c r="B215" s="122">
        <v>1</v>
      </c>
      <c r="C215" s="104">
        <v>0.7305575135139597</v>
      </c>
      <c r="D215" s="104">
        <f t="shared" si="11"/>
        <v>0.2694424864860403</v>
      </c>
      <c r="E215" s="104">
        <f t="shared" si="12"/>
        <v>0.62789463836165726</v>
      </c>
      <c r="F215" s="104">
        <f t="shared" si="13"/>
        <v>0.79239803026109124</v>
      </c>
      <c r="G215" s="104">
        <f t="shared" si="14"/>
        <v>0.6073035684187803</v>
      </c>
      <c r="H215" s="104">
        <v>1.0269376328447037E-2</v>
      </c>
      <c r="I215" s="104">
        <f t="shared" si="15"/>
        <v>1.9332664896010608E-3</v>
      </c>
      <c r="J215" s="104">
        <f t="shared" si="16"/>
        <v>0.61044610762223428</v>
      </c>
      <c r="AJ215" s="175"/>
      <c r="AK215" s="175"/>
      <c r="AL215" s="175"/>
      <c r="AM215" s="175"/>
      <c r="AN215" s="175"/>
      <c r="AO215" s="175"/>
      <c r="AP215" s="175"/>
      <c r="AQ215" s="185"/>
      <c r="AR215" s="175"/>
      <c r="AS215" s="175"/>
      <c r="AT215" s="175"/>
      <c r="AU215" s="175">
        <f t="shared" si="17"/>
        <v>0</v>
      </c>
      <c r="AV215" s="175" t="e">
        <f t="shared" si="18"/>
        <v>#N/A</v>
      </c>
      <c r="AW215" s="175">
        <f t="shared" si="19"/>
        <v>0.7305575135139597</v>
      </c>
      <c r="AX215" s="175"/>
      <c r="AY215" s="175"/>
      <c r="AZ215" s="175"/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</row>
    <row r="216" spans="1:137" outlineLevel="1" x14ac:dyDescent="0.2">
      <c r="A216" s="122">
        <v>27</v>
      </c>
      <c r="B216" s="122">
        <v>1</v>
      </c>
      <c r="C216" s="104">
        <v>0.91754447564351249</v>
      </c>
      <c r="D216" s="104">
        <f t="shared" si="11"/>
        <v>8.2455524356487508E-2</v>
      </c>
      <c r="E216" s="104">
        <f t="shared" si="12"/>
        <v>0.17210845082492027</v>
      </c>
      <c r="F216" s="104">
        <f t="shared" si="13"/>
        <v>0.41485955554249954</v>
      </c>
      <c r="G216" s="104">
        <f t="shared" si="14"/>
        <v>0.29977562460120472</v>
      </c>
      <c r="H216" s="104">
        <v>9.3784773219305513E-3</v>
      </c>
      <c r="I216" s="104">
        <f t="shared" si="15"/>
        <v>4.2941721516424365E-4</v>
      </c>
      <c r="J216" s="104">
        <f t="shared" si="16"/>
        <v>0.30119130959598212</v>
      </c>
      <c r="AJ216" s="175"/>
      <c r="AK216" s="175"/>
      <c r="AL216" s="175"/>
      <c r="AM216" s="175"/>
      <c r="AN216" s="175"/>
      <c r="AO216" s="175"/>
      <c r="AP216" s="175"/>
      <c r="AQ216" s="185"/>
      <c r="AR216" s="175"/>
      <c r="AS216" s="175"/>
      <c r="AT216" s="175"/>
      <c r="AU216" s="175">
        <f t="shared" si="17"/>
        <v>0</v>
      </c>
      <c r="AV216" s="175" t="e">
        <f t="shared" si="18"/>
        <v>#N/A</v>
      </c>
      <c r="AW216" s="175">
        <f t="shared" si="19"/>
        <v>0.91754447564351249</v>
      </c>
      <c r="AX216" s="175"/>
      <c r="AY216" s="175"/>
      <c r="AZ216" s="175"/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</row>
    <row r="217" spans="1:137" outlineLevel="1" x14ac:dyDescent="0.2">
      <c r="A217" s="122">
        <v>28</v>
      </c>
      <c r="B217" s="122">
        <v>0</v>
      </c>
      <c r="C217" s="104">
        <v>5.6776589140058467E-2</v>
      </c>
      <c r="D217" s="104">
        <f t="shared" si="11"/>
        <v>-5.6776589140058467E-2</v>
      </c>
      <c r="E217" s="104">
        <f t="shared" si="12"/>
        <v>0.11690421878553107</v>
      </c>
      <c r="F217" s="104">
        <f t="shared" si="13"/>
        <v>-0.34191258939315333</v>
      </c>
      <c r="G217" s="104">
        <f t="shared" si="14"/>
        <v>-0.24534508581635983</v>
      </c>
      <c r="H217" s="104">
        <v>7.9683935734461385E-3</v>
      </c>
      <c r="I217" s="104">
        <f t="shared" si="15"/>
        <v>2.436938054769121E-4</v>
      </c>
      <c r="J217" s="104">
        <f t="shared" si="16"/>
        <v>-0.24632846983019216</v>
      </c>
      <c r="AJ217" s="175"/>
      <c r="AK217" s="175"/>
      <c r="AL217" s="175"/>
      <c r="AM217" s="175"/>
      <c r="AN217" s="175"/>
      <c r="AO217" s="175"/>
      <c r="AP217" s="175"/>
      <c r="AQ217" s="185"/>
      <c r="AR217" s="175"/>
      <c r="AS217" s="175"/>
      <c r="AT217" s="175"/>
      <c r="AU217" s="175">
        <f t="shared" si="17"/>
        <v>1</v>
      </c>
      <c r="AV217" s="175">
        <f t="shared" si="18"/>
        <v>5.6776589140058467E-2</v>
      </c>
      <c r="AW217" s="175" t="e">
        <f t="shared" si="19"/>
        <v>#N/A</v>
      </c>
      <c r="AX217" s="175"/>
      <c r="AY217" s="175"/>
      <c r="AZ217" s="175"/>
      <c r="BA217" s="175"/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</row>
    <row r="218" spans="1:137" outlineLevel="1" x14ac:dyDescent="0.2">
      <c r="A218" s="122">
        <v>29</v>
      </c>
      <c r="B218" s="122">
        <v>1</v>
      </c>
      <c r="C218" s="104">
        <v>0.90586297746643651</v>
      </c>
      <c r="D218" s="104">
        <f t="shared" si="11"/>
        <v>9.4137022533563486E-2</v>
      </c>
      <c r="E218" s="104">
        <f t="shared" si="12"/>
        <v>0.19773444675289328</v>
      </c>
      <c r="F218" s="104">
        <f t="shared" si="13"/>
        <v>0.44467341583784081</v>
      </c>
      <c r="G218" s="104">
        <f t="shared" si="14"/>
        <v>0.32236580943883902</v>
      </c>
      <c r="H218" s="104">
        <v>9.7116174255013916E-3</v>
      </c>
      <c r="I218" s="104">
        <f t="shared" si="15"/>
        <v>5.1456014961202931E-4</v>
      </c>
      <c r="J218" s="104">
        <f t="shared" si="16"/>
        <v>0.32394265074508333</v>
      </c>
      <c r="AJ218" s="175"/>
      <c r="AK218" s="175"/>
      <c r="AL218" s="175"/>
      <c r="AM218" s="175"/>
      <c r="AN218" s="175"/>
      <c r="AO218" s="175"/>
      <c r="AP218" s="175"/>
      <c r="AQ218" s="185"/>
      <c r="AR218" s="175"/>
      <c r="AS218" s="175"/>
      <c r="AT218" s="175"/>
      <c r="AU218" s="175">
        <f t="shared" si="17"/>
        <v>0</v>
      </c>
      <c r="AV218" s="175" t="e">
        <f t="shared" si="18"/>
        <v>#N/A</v>
      </c>
      <c r="AW218" s="175">
        <f t="shared" si="19"/>
        <v>0.90586297746643651</v>
      </c>
      <c r="AX218" s="175"/>
      <c r="AY218" s="175"/>
      <c r="AZ218" s="175"/>
      <c r="BA218" s="175"/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</row>
    <row r="219" spans="1:137" outlineLevel="1" x14ac:dyDescent="0.2">
      <c r="A219" s="122">
        <v>30</v>
      </c>
      <c r="B219" s="122">
        <v>1</v>
      </c>
      <c r="C219" s="104">
        <v>0.14534822665403793</v>
      </c>
      <c r="D219" s="104">
        <f t="shared" si="11"/>
        <v>0.8546517733459621</v>
      </c>
      <c r="E219" s="104">
        <f t="shared" si="12"/>
        <v>3.8572457051485878</v>
      </c>
      <c r="F219" s="104">
        <f t="shared" si="13"/>
        <v>1.9639871957700201</v>
      </c>
      <c r="G219" s="104">
        <f t="shared" si="14"/>
        <v>2.4248770897487786</v>
      </c>
      <c r="H219" s="104">
        <v>9.9926401076928448E-3</v>
      </c>
      <c r="I219" s="104">
        <f t="shared" si="15"/>
        <v>2.9974563313599871E-2</v>
      </c>
      <c r="J219" s="104">
        <f t="shared" si="16"/>
        <v>2.4370841136424795</v>
      </c>
      <c r="AJ219" s="175"/>
      <c r="AK219" s="175"/>
      <c r="AL219" s="175"/>
      <c r="AM219" s="175"/>
      <c r="AN219" s="175"/>
      <c r="AO219" s="175"/>
      <c r="AP219" s="175"/>
      <c r="AQ219" s="185"/>
      <c r="AR219" s="175"/>
      <c r="AS219" s="175"/>
      <c r="AT219" s="175"/>
      <c r="AU219" s="175">
        <f t="shared" si="17"/>
        <v>0</v>
      </c>
      <c r="AV219" s="175" t="e">
        <f t="shared" si="18"/>
        <v>#N/A</v>
      </c>
      <c r="AW219" s="175">
        <f t="shared" si="19"/>
        <v>0.14534822665403793</v>
      </c>
      <c r="AX219" s="175"/>
      <c r="AY219" s="175"/>
      <c r="AZ219" s="175"/>
      <c r="BA219" s="175"/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</row>
    <row r="220" spans="1:137" outlineLevel="1" x14ac:dyDescent="0.2">
      <c r="A220" s="122">
        <v>31</v>
      </c>
      <c r="B220" s="122">
        <v>1</v>
      </c>
      <c r="C220" s="104">
        <v>0.92004255821375247</v>
      </c>
      <c r="D220" s="104">
        <f t="shared" si="11"/>
        <v>7.995744178624753E-2</v>
      </c>
      <c r="E220" s="104">
        <f t="shared" si="12"/>
        <v>0.1666707021619411</v>
      </c>
      <c r="F220" s="104">
        <f t="shared" si="13"/>
        <v>0.40825323288608639</v>
      </c>
      <c r="G220" s="104">
        <f t="shared" si="14"/>
        <v>0.294798647591062</v>
      </c>
      <c r="H220" s="104">
        <v>9.2963352800238784E-3</v>
      </c>
      <c r="I220" s="104">
        <f t="shared" si="15"/>
        <v>4.1157142787471944E-4</v>
      </c>
      <c r="J220" s="104">
        <f t="shared" si="16"/>
        <v>0.29617854963737361</v>
      </c>
      <c r="AJ220" s="175"/>
      <c r="AK220" s="175"/>
      <c r="AL220" s="175"/>
      <c r="AM220" s="175"/>
      <c r="AN220" s="175"/>
      <c r="AO220" s="175"/>
      <c r="AP220" s="175"/>
      <c r="AQ220" s="185"/>
      <c r="AR220" s="175"/>
      <c r="AS220" s="175"/>
      <c r="AT220" s="175"/>
      <c r="AU220" s="175">
        <f t="shared" si="17"/>
        <v>0</v>
      </c>
      <c r="AV220" s="175" t="e">
        <f t="shared" si="18"/>
        <v>#N/A</v>
      </c>
      <c r="AW220" s="175">
        <f t="shared" si="19"/>
        <v>0.92004255821375247</v>
      </c>
      <c r="AX220" s="175"/>
      <c r="AY220" s="175"/>
      <c r="AZ220" s="175"/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</row>
    <row r="221" spans="1:137" outlineLevel="1" x14ac:dyDescent="0.2">
      <c r="A221" s="122">
        <v>32</v>
      </c>
      <c r="B221" s="122">
        <v>0</v>
      </c>
      <c r="C221" s="104">
        <v>0.64884661201119553</v>
      </c>
      <c r="D221" s="104">
        <f t="shared" si="11"/>
        <v>-0.64884661201119553</v>
      </c>
      <c r="E221" s="104">
        <f t="shared" si="12"/>
        <v>2.0930642963141728</v>
      </c>
      <c r="F221" s="104">
        <f t="shared" si="13"/>
        <v>-1.4467426503404719</v>
      </c>
      <c r="G221" s="104">
        <f t="shared" si="14"/>
        <v>-1.3593227617355892</v>
      </c>
      <c r="H221" s="104">
        <v>9.7351373099530004E-3</v>
      </c>
      <c r="I221" s="104">
        <f t="shared" si="15"/>
        <v>9.1717989325760391E-3</v>
      </c>
      <c r="J221" s="104">
        <f t="shared" si="16"/>
        <v>-1.3659880640011632</v>
      </c>
      <c r="AJ221" s="175"/>
      <c r="AK221" s="175"/>
      <c r="AL221" s="175"/>
      <c r="AM221" s="175"/>
      <c r="AN221" s="175"/>
      <c r="AO221" s="175"/>
      <c r="AP221" s="175"/>
      <c r="AQ221" s="185"/>
      <c r="AR221" s="175"/>
      <c r="AS221" s="175"/>
      <c r="AT221" s="175"/>
      <c r="AU221" s="175">
        <f t="shared" si="17"/>
        <v>1</v>
      </c>
      <c r="AV221" s="175">
        <f t="shared" si="18"/>
        <v>0.64884661201119553</v>
      </c>
      <c r="AW221" s="175" t="e">
        <f t="shared" si="19"/>
        <v>#N/A</v>
      </c>
      <c r="AX221" s="175"/>
      <c r="AY221" s="175"/>
      <c r="AZ221" s="175"/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</row>
    <row r="222" spans="1:137" outlineLevel="1" x14ac:dyDescent="0.2">
      <c r="A222" s="122">
        <v>33</v>
      </c>
      <c r="B222" s="122">
        <v>1</v>
      </c>
      <c r="C222" s="104">
        <v>0.81809511951768787</v>
      </c>
      <c r="D222" s="104">
        <f t="shared" si="11"/>
        <v>0.18190488048231213</v>
      </c>
      <c r="E222" s="104">
        <f t="shared" si="12"/>
        <v>0.40155333222155798</v>
      </c>
      <c r="F222" s="104">
        <f t="shared" si="13"/>
        <v>0.63368235908975556</v>
      </c>
      <c r="G222" s="104">
        <f t="shared" si="14"/>
        <v>0.4715418844246641</v>
      </c>
      <c r="H222" s="104">
        <v>1.0596383830967093E-2</v>
      </c>
      <c r="I222" s="104">
        <f t="shared" si="15"/>
        <v>1.2034311491699102E-3</v>
      </c>
      <c r="J222" s="104">
        <f t="shared" si="16"/>
        <v>0.47406023565403754</v>
      </c>
      <c r="AJ222" s="175"/>
      <c r="AK222" s="175"/>
      <c r="AL222" s="175"/>
      <c r="AM222" s="175"/>
      <c r="AN222" s="175"/>
      <c r="AO222" s="175"/>
      <c r="AP222" s="175"/>
      <c r="AQ222" s="185"/>
      <c r="AR222" s="175"/>
      <c r="AS222" s="175"/>
      <c r="AT222" s="175"/>
      <c r="AU222" s="175">
        <f t="shared" si="17"/>
        <v>0</v>
      </c>
      <c r="AV222" s="175" t="e">
        <f t="shared" si="18"/>
        <v>#N/A</v>
      </c>
      <c r="AW222" s="175">
        <f t="shared" si="19"/>
        <v>0.81809511951768787</v>
      </c>
      <c r="AX222" s="175"/>
      <c r="AY222" s="175"/>
      <c r="AZ222" s="175"/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</row>
    <row r="223" spans="1:137" outlineLevel="1" x14ac:dyDescent="0.2">
      <c r="A223" s="122">
        <v>34</v>
      </c>
      <c r="B223" s="122">
        <v>0</v>
      </c>
      <c r="C223" s="104">
        <v>0.72277804783151911</v>
      </c>
      <c r="D223" s="104">
        <f t="shared" si="11"/>
        <v>-0.72277804783151911</v>
      </c>
      <c r="E223" s="104">
        <f t="shared" si="12"/>
        <v>2.5658736445499284</v>
      </c>
      <c r="F223" s="104">
        <f t="shared" si="13"/>
        <v>-1.6018344622806466</v>
      </c>
      <c r="G223" s="104">
        <f t="shared" si="14"/>
        <v>-1.6146881874836772</v>
      </c>
      <c r="H223" s="104">
        <v>1.0220638894329993E-2</v>
      </c>
      <c r="I223" s="104">
        <f t="shared" si="15"/>
        <v>1.3600303428941364E-2</v>
      </c>
      <c r="J223" s="104">
        <f t="shared" si="16"/>
        <v>-1.6230035557807028</v>
      </c>
      <c r="AJ223" s="175"/>
      <c r="AK223" s="175"/>
      <c r="AL223" s="175"/>
      <c r="AM223" s="175"/>
      <c r="AN223" s="175"/>
      <c r="AO223" s="175"/>
      <c r="AP223" s="175"/>
      <c r="AQ223" s="185"/>
      <c r="AR223" s="175"/>
      <c r="AS223" s="175"/>
      <c r="AT223" s="175"/>
      <c r="AU223" s="175">
        <f t="shared" si="17"/>
        <v>1</v>
      </c>
      <c r="AV223" s="175">
        <f t="shared" si="18"/>
        <v>0.72277804783151911</v>
      </c>
      <c r="AW223" s="175" t="e">
        <f t="shared" si="19"/>
        <v>#N/A</v>
      </c>
      <c r="AX223" s="175"/>
      <c r="AY223" s="175"/>
      <c r="AZ223" s="175"/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</row>
    <row r="224" spans="1:137" outlineLevel="1" x14ac:dyDescent="0.2">
      <c r="A224" s="122">
        <v>35</v>
      </c>
      <c r="B224" s="122">
        <v>0</v>
      </c>
      <c r="C224" s="104">
        <v>2.2986131139546378E-2</v>
      </c>
      <c r="D224" s="104">
        <f t="shared" si="11"/>
        <v>-2.2986131139546378E-2</v>
      </c>
      <c r="E224" s="104">
        <f t="shared" si="12"/>
        <v>4.6508863373042511E-2</v>
      </c>
      <c r="F224" s="104">
        <f t="shared" si="13"/>
        <v>-0.21565913700337974</v>
      </c>
      <c r="G224" s="104">
        <f t="shared" si="14"/>
        <v>-0.15338488876767276</v>
      </c>
      <c r="H224" s="104">
        <v>5.3394438828287044E-3</v>
      </c>
      <c r="I224" s="104">
        <f t="shared" si="15"/>
        <v>6.3486500727110703E-5</v>
      </c>
      <c r="J224" s="104">
        <f t="shared" si="16"/>
        <v>-0.15379603095824571</v>
      </c>
      <c r="AJ224" s="175"/>
      <c r="AK224" s="175"/>
      <c r="AL224" s="175"/>
      <c r="AM224" s="175"/>
      <c r="AN224" s="175"/>
      <c r="AO224" s="175"/>
      <c r="AP224" s="175"/>
      <c r="AQ224" s="185"/>
      <c r="AR224" s="175"/>
      <c r="AS224" s="175"/>
      <c r="AT224" s="175"/>
      <c r="AU224" s="175">
        <f t="shared" si="17"/>
        <v>1</v>
      </c>
      <c r="AV224" s="175">
        <f t="shared" si="18"/>
        <v>2.2986131139546378E-2</v>
      </c>
      <c r="AW224" s="175" t="e">
        <f t="shared" si="19"/>
        <v>#N/A</v>
      </c>
      <c r="AX224" s="175"/>
      <c r="AY224" s="175"/>
      <c r="AZ224" s="175"/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</row>
    <row r="225" spans="1:137" outlineLevel="1" x14ac:dyDescent="0.2">
      <c r="A225" s="122">
        <v>36</v>
      </c>
      <c r="B225" s="122">
        <v>0</v>
      </c>
      <c r="C225" s="104">
        <v>0.29419611641582627</v>
      </c>
      <c r="D225" s="104">
        <f t="shared" si="11"/>
        <v>-0.29419611641582627</v>
      </c>
      <c r="E225" s="104">
        <f t="shared" si="12"/>
        <v>0.6968357307398283</v>
      </c>
      <c r="F225" s="104">
        <f t="shared" si="13"/>
        <v>-0.83476687209054257</v>
      </c>
      <c r="G225" s="104">
        <f t="shared" si="14"/>
        <v>-0.64561921270619371</v>
      </c>
      <c r="H225" s="104">
        <v>9.7127246676975438E-3</v>
      </c>
      <c r="I225" s="104">
        <f t="shared" si="15"/>
        <v>2.0641515335464099E-3</v>
      </c>
      <c r="J225" s="104">
        <f t="shared" si="16"/>
        <v>-0.64877759965293402</v>
      </c>
      <c r="AJ225" s="175"/>
      <c r="AK225" s="175"/>
      <c r="AL225" s="175"/>
      <c r="AM225" s="175"/>
      <c r="AN225" s="175"/>
      <c r="AO225" s="175"/>
      <c r="AP225" s="175"/>
      <c r="AQ225" s="185"/>
      <c r="AR225" s="175"/>
      <c r="AS225" s="175"/>
      <c r="AT225" s="175"/>
      <c r="AU225" s="175">
        <f t="shared" si="17"/>
        <v>1</v>
      </c>
      <c r="AV225" s="175">
        <f t="shared" si="18"/>
        <v>0.29419611641582627</v>
      </c>
      <c r="AW225" s="175" t="e">
        <f t="shared" si="19"/>
        <v>#N/A</v>
      </c>
      <c r="AX225" s="175"/>
      <c r="AY225" s="175"/>
      <c r="AZ225" s="175"/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</row>
    <row r="226" spans="1:137" outlineLevel="1" x14ac:dyDescent="0.2">
      <c r="A226" s="122">
        <v>37</v>
      </c>
      <c r="B226" s="122">
        <v>0</v>
      </c>
      <c r="C226" s="104">
        <v>0.16365092586940624</v>
      </c>
      <c r="D226" s="104">
        <f t="shared" si="11"/>
        <v>-0.16365092586940624</v>
      </c>
      <c r="E226" s="104">
        <f t="shared" si="12"/>
        <v>0.35741840052109997</v>
      </c>
      <c r="F226" s="104">
        <f t="shared" si="13"/>
        <v>-0.59784479634860077</v>
      </c>
      <c r="G226" s="104">
        <f t="shared" si="14"/>
        <v>-0.44234940060165368</v>
      </c>
      <c r="H226" s="104">
        <v>1.0077133231791298E-2</v>
      </c>
      <c r="I226" s="104">
        <f t="shared" si="15"/>
        <v>1.0060861682593283E-3</v>
      </c>
      <c r="J226" s="104">
        <f t="shared" si="16"/>
        <v>-0.44459519522869395</v>
      </c>
      <c r="AJ226" s="175"/>
      <c r="AK226" s="175"/>
      <c r="AL226" s="175"/>
      <c r="AM226" s="175"/>
      <c r="AN226" s="175"/>
      <c r="AO226" s="175"/>
      <c r="AP226" s="175"/>
      <c r="AQ226" s="185"/>
      <c r="AR226" s="175"/>
      <c r="AS226" s="175"/>
      <c r="AT226" s="175"/>
      <c r="AU226" s="175">
        <f t="shared" si="17"/>
        <v>1</v>
      </c>
      <c r="AV226" s="175">
        <f t="shared" si="18"/>
        <v>0.16365092586940624</v>
      </c>
      <c r="AW226" s="175" t="e">
        <f t="shared" si="19"/>
        <v>#N/A</v>
      </c>
      <c r="AX226" s="175"/>
      <c r="AY226" s="175"/>
      <c r="AZ226" s="175"/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</row>
    <row r="227" spans="1:137" outlineLevel="1" x14ac:dyDescent="0.2">
      <c r="A227" s="122">
        <v>38</v>
      </c>
      <c r="B227" s="122">
        <v>0</v>
      </c>
      <c r="C227" s="104">
        <v>5.6776589140058467E-2</v>
      </c>
      <c r="D227" s="104">
        <f t="shared" si="11"/>
        <v>-5.6776589140058467E-2</v>
      </c>
      <c r="E227" s="104">
        <f t="shared" si="12"/>
        <v>0.11690421878553107</v>
      </c>
      <c r="F227" s="104">
        <f t="shared" si="13"/>
        <v>-0.34191258939315333</v>
      </c>
      <c r="G227" s="104">
        <f t="shared" si="14"/>
        <v>-0.24534508581635983</v>
      </c>
      <c r="H227" s="104">
        <v>7.9683935734461385E-3</v>
      </c>
      <c r="I227" s="104">
        <f t="shared" si="15"/>
        <v>2.436938054769121E-4</v>
      </c>
      <c r="J227" s="104">
        <f t="shared" si="16"/>
        <v>-0.24632846983019216</v>
      </c>
      <c r="AJ227" s="175"/>
      <c r="AK227" s="175"/>
      <c r="AL227" s="175"/>
      <c r="AM227" s="175"/>
      <c r="AN227" s="175"/>
      <c r="AO227" s="175"/>
      <c r="AP227" s="175"/>
      <c r="AQ227" s="185"/>
      <c r="AR227" s="175"/>
      <c r="AS227" s="175"/>
      <c r="AT227" s="175"/>
      <c r="AU227" s="175">
        <f t="shared" si="17"/>
        <v>1</v>
      </c>
      <c r="AV227" s="175">
        <f t="shared" si="18"/>
        <v>5.6776589140058467E-2</v>
      </c>
      <c r="AW227" s="175" t="e">
        <f t="shared" si="19"/>
        <v>#N/A</v>
      </c>
      <c r="AX227" s="175"/>
      <c r="AY227" s="175"/>
      <c r="AZ227" s="175"/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</row>
    <row r="228" spans="1:137" outlineLevel="1" x14ac:dyDescent="0.2">
      <c r="A228" s="122">
        <v>39</v>
      </c>
      <c r="B228" s="122">
        <v>1</v>
      </c>
      <c r="C228" s="104">
        <v>0.94656729948122453</v>
      </c>
      <c r="D228" s="104">
        <f t="shared" si="11"/>
        <v>5.3432700518775467E-2</v>
      </c>
      <c r="E228" s="104">
        <f t="shared" si="12"/>
        <v>0.10982641468195224</v>
      </c>
      <c r="F228" s="104">
        <f t="shared" si="13"/>
        <v>0.33140068600102845</v>
      </c>
      <c r="G228" s="104">
        <f t="shared" si="14"/>
        <v>0.23758981183019373</v>
      </c>
      <c r="H228" s="104">
        <v>8.1099570466399915E-3</v>
      </c>
      <c r="I228" s="104">
        <f t="shared" si="15"/>
        <v>2.3265753596829857E-4</v>
      </c>
      <c r="J228" s="104">
        <f t="shared" si="16"/>
        <v>0.23855913328186976</v>
      </c>
      <c r="AJ228" s="175"/>
      <c r="AK228" s="175"/>
      <c r="AL228" s="175"/>
      <c r="AM228" s="175"/>
      <c r="AN228" s="175"/>
      <c r="AO228" s="175"/>
      <c r="AP228" s="175"/>
      <c r="AQ228" s="185"/>
      <c r="AR228" s="175"/>
      <c r="AS228" s="175"/>
      <c r="AT228" s="175"/>
      <c r="AU228" s="175">
        <f t="shared" si="17"/>
        <v>0</v>
      </c>
      <c r="AV228" s="175" t="e">
        <f t="shared" si="18"/>
        <v>#N/A</v>
      </c>
      <c r="AW228" s="175">
        <f t="shared" si="19"/>
        <v>0.94656729948122453</v>
      </c>
      <c r="AX228" s="175"/>
      <c r="AY228" s="175"/>
      <c r="AZ228" s="175"/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</row>
    <row r="229" spans="1:137" outlineLevel="1" x14ac:dyDescent="0.2">
      <c r="A229" s="122">
        <v>40</v>
      </c>
      <c r="B229" s="122">
        <v>1</v>
      </c>
      <c r="C229" s="104">
        <v>0.3336150540769065</v>
      </c>
      <c r="D229" s="104">
        <f t="shared" si="11"/>
        <v>0.6663849459230935</v>
      </c>
      <c r="E229" s="104">
        <f t="shared" si="12"/>
        <v>2.1955349667717656</v>
      </c>
      <c r="F229" s="104">
        <f t="shared" si="13"/>
        <v>1.4817337705444138</v>
      </c>
      <c r="G229" s="104">
        <f t="shared" si="14"/>
        <v>1.4133176056342975</v>
      </c>
      <c r="H229" s="104">
        <v>9.5115514468673626E-3</v>
      </c>
      <c r="I229" s="104">
        <f t="shared" si="15"/>
        <v>9.6828247943166242E-3</v>
      </c>
      <c r="J229" s="104">
        <f t="shared" si="16"/>
        <v>1.4200873587959766</v>
      </c>
      <c r="AJ229" s="175"/>
      <c r="AK229" s="175"/>
      <c r="AL229" s="175"/>
      <c r="AM229" s="175"/>
      <c r="AN229" s="175"/>
      <c r="AO229" s="175"/>
      <c r="AP229" s="175"/>
      <c r="AQ229" s="185"/>
      <c r="AR229" s="175"/>
      <c r="AS229" s="175"/>
      <c r="AT229" s="175"/>
      <c r="AU229" s="175">
        <f t="shared" si="17"/>
        <v>0</v>
      </c>
      <c r="AV229" s="175" t="e">
        <f t="shared" si="18"/>
        <v>#N/A</v>
      </c>
      <c r="AW229" s="175">
        <f t="shared" si="19"/>
        <v>0.3336150540769065</v>
      </c>
      <c r="AX229" s="175"/>
      <c r="AY229" s="175"/>
      <c r="AZ229" s="175"/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</row>
    <row r="230" spans="1:137" outlineLevel="1" x14ac:dyDescent="0.2">
      <c r="A230" s="122">
        <v>41</v>
      </c>
      <c r="B230" s="122">
        <v>0</v>
      </c>
      <c r="C230" s="104">
        <v>3.4954903409325673E-2</v>
      </c>
      <c r="D230" s="104">
        <f t="shared" si="11"/>
        <v>-3.4954903409325673E-2</v>
      </c>
      <c r="E230" s="104">
        <f t="shared" si="12"/>
        <v>7.1160893033503675E-2</v>
      </c>
      <c r="F230" s="104">
        <f t="shared" si="13"/>
        <v>-0.26675999144081497</v>
      </c>
      <c r="G230" s="104">
        <f t="shared" si="14"/>
        <v>-0.19031816819625511</v>
      </c>
      <c r="H230" s="104">
        <v>6.5338789490878195E-3</v>
      </c>
      <c r="I230" s="104">
        <f t="shared" si="15"/>
        <v>1.1989345167766845E-4</v>
      </c>
      <c r="J230" s="104">
        <f t="shared" si="16"/>
        <v>-0.19094298968627596</v>
      </c>
      <c r="AJ230" s="175"/>
      <c r="AK230" s="175"/>
      <c r="AL230" s="175"/>
      <c r="AM230" s="175"/>
      <c r="AN230" s="175"/>
      <c r="AO230" s="175"/>
      <c r="AP230" s="175"/>
      <c r="AQ230" s="185"/>
      <c r="AR230" s="175"/>
      <c r="AS230" s="175"/>
      <c r="AT230" s="175"/>
      <c r="AU230" s="175">
        <f t="shared" si="17"/>
        <v>1</v>
      </c>
      <c r="AV230" s="175">
        <f t="shared" si="18"/>
        <v>3.4954903409325673E-2</v>
      </c>
      <c r="AW230" s="175" t="e">
        <f t="shared" si="19"/>
        <v>#N/A</v>
      </c>
      <c r="AX230" s="175"/>
      <c r="AY230" s="175"/>
      <c r="AZ230" s="175"/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</row>
    <row r="231" spans="1:137" outlineLevel="1" x14ac:dyDescent="0.2">
      <c r="A231" s="122">
        <v>42</v>
      </c>
      <c r="B231" s="122">
        <v>1</v>
      </c>
      <c r="C231" s="104">
        <v>0.98041163129518716</v>
      </c>
      <c r="D231" s="104">
        <f t="shared" si="11"/>
        <v>1.9588368704812842E-2</v>
      </c>
      <c r="E231" s="104">
        <f t="shared" si="12"/>
        <v>3.9565527144747765E-2</v>
      </c>
      <c r="F231" s="104">
        <f t="shared" si="13"/>
        <v>0.19891085225484245</v>
      </c>
      <c r="G231" s="104">
        <f t="shared" si="14"/>
        <v>0.14134970535146563</v>
      </c>
      <c r="H231" s="104">
        <v>5.0781983151734923E-3</v>
      </c>
      <c r="I231" s="104">
        <f t="shared" si="15"/>
        <v>5.1249729930309355E-5</v>
      </c>
      <c r="J231" s="104">
        <f t="shared" si="16"/>
        <v>0.14170997900720469</v>
      </c>
      <c r="AJ231" s="175"/>
      <c r="AK231" s="175"/>
      <c r="AL231" s="175"/>
      <c r="AM231" s="175"/>
      <c r="AN231" s="175"/>
      <c r="AO231" s="175"/>
      <c r="AP231" s="175"/>
      <c r="AQ231" s="185"/>
      <c r="AR231" s="175"/>
      <c r="AS231" s="175"/>
      <c r="AT231" s="175"/>
      <c r="AU231" s="175">
        <f t="shared" si="17"/>
        <v>0</v>
      </c>
      <c r="AV231" s="175" t="e">
        <f t="shared" si="18"/>
        <v>#N/A</v>
      </c>
      <c r="AW231" s="175">
        <f t="shared" si="19"/>
        <v>0.98041163129518716</v>
      </c>
      <c r="AX231" s="175"/>
      <c r="AY231" s="175"/>
      <c r="AZ231" s="175"/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</row>
    <row r="232" spans="1:137" outlineLevel="1" x14ac:dyDescent="0.2">
      <c r="A232" s="122">
        <v>43</v>
      </c>
      <c r="B232" s="122">
        <v>0</v>
      </c>
      <c r="C232" s="104">
        <v>0.16365092586940624</v>
      </c>
      <c r="D232" s="104">
        <f t="shared" si="11"/>
        <v>-0.16365092586940624</v>
      </c>
      <c r="E232" s="104">
        <f t="shared" si="12"/>
        <v>0.35741840052109997</v>
      </c>
      <c r="F232" s="104">
        <f t="shared" si="13"/>
        <v>-0.59784479634860077</v>
      </c>
      <c r="G232" s="104">
        <f t="shared" si="14"/>
        <v>-0.44234940060165368</v>
      </c>
      <c r="H232" s="104">
        <v>1.0077133231791298E-2</v>
      </c>
      <c r="I232" s="104">
        <f t="shared" si="15"/>
        <v>1.0060861682593283E-3</v>
      </c>
      <c r="J232" s="104">
        <f t="shared" si="16"/>
        <v>-0.44459519522869395</v>
      </c>
      <c r="AJ232" s="175"/>
      <c r="AK232" s="175"/>
      <c r="AL232" s="175"/>
      <c r="AM232" s="175"/>
      <c r="AN232" s="175"/>
      <c r="AO232" s="175"/>
      <c r="AP232" s="175"/>
      <c r="AQ232" s="185"/>
      <c r="AR232" s="175"/>
      <c r="AS232" s="175"/>
      <c r="AT232" s="175"/>
      <c r="AU232" s="175">
        <f t="shared" si="17"/>
        <v>1</v>
      </c>
      <c r="AV232" s="175">
        <f t="shared" si="18"/>
        <v>0.16365092586940624</v>
      </c>
      <c r="AW232" s="175" t="e">
        <f t="shared" si="19"/>
        <v>#N/A</v>
      </c>
      <c r="AX232" s="175"/>
      <c r="AY232" s="175"/>
      <c r="AZ232" s="175"/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</row>
    <row r="233" spans="1:137" outlineLevel="1" x14ac:dyDescent="0.2">
      <c r="A233" s="122">
        <v>44</v>
      </c>
      <c r="B233" s="122">
        <v>1</v>
      </c>
      <c r="C233" s="104">
        <v>0.96563030074302514</v>
      </c>
      <c r="D233" s="104">
        <f t="shared" si="11"/>
        <v>3.4369699256974862E-2</v>
      </c>
      <c r="E233" s="104">
        <f t="shared" si="12"/>
        <v>6.9948458936957142E-2</v>
      </c>
      <c r="F233" s="104">
        <f t="shared" si="13"/>
        <v>0.26447770971663592</v>
      </c>
      <c r="G233" s="104">
        <f t="shared" si="14"/>
        <v>0.18866112655541578</v>
      </c>
      <c r="H233" s="104">
        <v>6.7263933741525273E-3</v>
      </c>
      <c r="I233" s="104">
        <f t="shared" si="15"/>
        <v>1.213331079986514E-4</v>
      </c>
      <c r="J233" s="104">
        <f t="shared" si="16"/>
        <v>0.18929885002484431</v>
      </c>
      <c r="AJ233" s="175"/>
      <c r="AK233" s="175"/>
      <c r="AL233" s="175"/>
      <c r="AM233" s="175"/>
      <c r="AN233" s="175"/>
      <c r="AO233" s="175"/>
      <c r="AP233" s="175"/>
      <c r="AQ233" s="185"/>
      <c r="AR233" s="175"/>
      <c r="AS233" s="175"/>
      <c r="AT233" s="175"/>
      <c r="AU233" s="175">
        <f t="shared" si="17"/>
        <v>0</v>
      </c>
      <c r="AV233" s="175" t="e">
        <f t="shared" si="18"/>
        <v>#N/A</v>
      </c>
      <c r="AW233" s="175">
        <f t="shared" si="19"/>
        <v>0.96563030074302514</v>
      </c>
      <c r="AX233" s="175"/>
      <c r="AY233" s="175"/>
      <c r="AZ233" s="175"/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</row>
    <row r="234" spans="1:137" outlineLevel="1" x14ac:dyDescent="0.2">
      <c r="A234" s="122">
        <v>45</v>
      </c>
      <c r="B234" s="122">
        <v>0</v>
      </c>
      <c r="C234" s="104">
        <v>0.3336150540769065</v>
      </c>
      <c r="D234" s="104">
        <f t="shared" si="11"/>
        <v>-0.3336150540769065</v>
      </c>
      <c r="E234" s="104">
        <f t="shared" si="12"/>
        <v>0.81177555707217131</v>
      </c>
      <c r="F234" s="104">
        <f t="shared" si="13"/>
        <v>-0.90098588061754403</v>
      </c>
      <c r="G234" s="104">
        <f t="shared" si="14"/>
        <v>-0.70755504354677567</v>
      </c>
      <c r="H234" s="104">
        <v>9.5115514468673626E-3</v>
      </c>
      <c r="I234" s="104">
        <f t="shared" si="15"/>
        <v>2.426850355474804E-3</v>
      </c>
      <c r="J234" s="104">
        <f t="shared" si="16"/>
        <v>-0.71094421309650546</v>
      </c>
      <c r="AJ234" s="175"/>
      <c r="AK234" s="175"/>
      <c r="AL234" s="175"/>
      <c r="AM234" s="175"/>
      <c r="AN234" s="175"/>
      <c r="AO234" s="175"/>
      <c r="AP234" s="175"/>
      <c r="AQ234" s="185"/>
      <c r="AR234" s="175"/>
      <c r="AS234" s="175"/>
      <c r="AT234" s="175"/>
      <c r="AU234" s="175">
        <f t="shared" si="17"/>
        <v>1</v>
      </c>
      <c r="AV234" s="175">
        <f t="shared" si="18"/>
        <v>0.3336150540769065</v>
      </c>
      <c r="AW234" s="175" t="e">
        <f t="shared" si="19"/>
        <v>#N/A</v>
      </c>
      <c r="AX234" s="175"/>
      <c r="AY234" s="175"/>
      <c r="AZ234" s="175"/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</row>
    <row r="235" spans="1:137" outlineLevel="1" x14ac:dyDescent="0.2">
      <c r="A235" s="122">
        <v>46</v>
      </c>
      <c r="B235" s="122">
        <v>0</v>
      </c>
      <c r="C235" s="104">
        <v>0.16365092586940624</v>
      </c>
      <c r="D235" s="104">
        <f t="shared" si="11"/>
        <v>-0.16365092586940624</v>
      </c>
      <c r="E235" s="104">
        <f t="shared" si="12"/>
        <v>0.35741840052109997</v>
      </c>
      <c r="F235" s="104">
        <f t="shared" si="13"/>
        <v>-0.59784479634860077</v>
      </c>
      <c r="G235" s="104">
        <f t="shared" si="14"/>
        <v>-0.44234940060165368</v>
      </c>
      <c r="H235" s="104">
        <v>1.0077133231791298E-2</v>
      </c>
      <c r="I235" s="104">
        <f t="shared" si="15"/>
        <v>1.0060861682593283E-3</v>
      </c>
      <c r="J235" s="104">
        <f t="shared" si="16"/>
        <v>-0.44459519522869395</v>
      </c>
      <c r="AJ235" s="175"/>
      <c r="AK235" s="175"/>
      <c r="AL235" s="175"/>
      <c r="AM235" s="175"/>
      <c r="AN235" s="175"/>
      <c r="AO235" s="175"/>
      <c r="AP235" s="175"/>
      <c r="AQ235" s="185"/>
      <c r="AR235" s="175"/>
      <c r="AS235" s="175"/>
      <c r="AT235" s="175"/>
      <c r="AU235" s="175">
        <f t="shared" si="17"/>
        <v>1</v>
      </c>
      <c r="AV235" s="175">
        <f t="shared" si="18"/>
        <v>0.16365092586940624</v>
      </c>
      <c r="AW235" s="175" t="e">
        <f t="shared" si="19"/>
        <v>#N/A</v>
      </c>
      <c r="AX235" s="175"/>
      <c r="AY235" s="175"/>
      <c r="AZ235" s="175"/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</row>
    <row r="236" spans="1:137" outlineLevel="1" x14ac:dyDescent="0.2">
      <c r="A236" s="122">
        <v>47</v>
      </c>
      <c r="B236" s="122">
        <v>1</v>
      </c>
      <c r="C236" s="104">
        <v>0.98776665063079028</v>
      </c>
      <c r="D236" s="104">
        <f t="shared" si="11"/>
        <v>1.2233349369209723E-2</v>
      </c>
      <c r="E236" s="104">
        <f t="shared" si="12"/>
        <v>2.4617585404152358E-2</v>
      </c>
      <c r="F236" s="104">
        <f t="shared" si="13"/>
        <v>0.15689992161933147</v>
      </c>
      <c r="G236" s="104">
        <f t="shared" si="14"/>
        <v>0.11128727537257173</v>
      </c>
      <c r="H236" s="104">
        <v>3.9023410078919043E-3</v>
      </c>
      <c r="I236" s="104">
        <f t="shared" si="15"/>
        <v>2.4354678604062826E-5</v>
      </c>
      <c r="J236" s="104">
        <f t="shared" si="16"/>
        <v>0.11150505341255451</v>
      </c>
      <c r="AJ236" s="175"/>
      <c r="AK236" s="175"/>
      <c r="AL236" s="175"/>
      <c r="AM236" s="175"/>
      <c r="AN236" s="175"/>
      <c r="AO236" s="175"/>
      <c r="AP236" s="175"/>
      <c r="AQ236" s="185"/>
      <c r="AR236" s="175"/>
      <c r="AS236" s="175"/>
      <c r="AT236" s="175"/>
      <c r="AU236" s="175">
        <f t="shared" si="17"/>
        <v>0</v>
      </c>
      <c r="AV236" s="175" t="e">
        <f t="shared" si="18"/>
        <v>#N/A</v>
      </c>
      <c r="AW236" s="175">
        <f t="shared" si="19"/>
        <v>0.98776665063079028</v>
      </c>
      <c r="AX236" s="175"/>
      <c r="AY236" s="175"/>
      <c r="AZ236" s="175"/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</row>
    <row r="237" spans="1:137" outlineLevel="1" x14ac:dyDescent="0.2">
      <c r="A237" s="122">
        <v>48</v>
      </c>
      <c r="B237" s="122">
        <v>1</v>
      </c>
      <c r="C237" s="104">
        <v>0.86739616496253458</v>
      </c>
      <c r="D237" s="104">
        <f t="shared" si="11"/>
        <v>0.13260383503746542</v>
      </c>
      <c r="E237" s="104">
        <f t="shared" si="12"/>
        <v>0.28451893778554554</v>
      </c>
      <c r="F237" s="104">
        <f t="shared" si="13"/>
        <v>0.53340316626876672</v>
      </c>
      <c r="G237" s="104">
        <f t="shared" si="14"/>
        <v>0.39099328015362211</v>
      </c>
      <c r="H237" s="104">
        <v>1.0364968130425834E-2</v>
      </c>
      <c r="I237" s="104">
        <f t="shared" si="15"/>
        <v>8.0895887036375928E-4</v>
      </c>
      <c r="J237" s="104">
        <f t="shared" si="16"/>
        <v>0.39303548592995524</v>
      </c>
      <c r="AJ237" s="175"/>
      <c r="AK237" s="175"/>
      <c r="AL237" s="175"/>
      <c r="AM237" s="175"/>
      <c r="AN237" s="175"/>
      <c r="AO237" s="175"/>
      <c r="AP237" s="175"/>
      <c r="AQ237" s="185"/>
      <c r="AR237" s="175"/>
      <c r="AS237" s="175"/>
      <c r="AT237" s="175"/>
      <c r="AU237" s="175">
        <f t="shared" si="17"/>
        <v>0</v>
      </c>
      <c r="AV237" s="175" t="e">
        <f t="shared" si="18"/>
        <v>#N/A</v>
      </c>
      <c r="AW237" s="175">
        <f t="shared" si="19"/>
        <v>0.86739616496253458</v>
      </c>
      <c r="AX237" s="175"/>
      <c r="AY237" s="175"/>
      <c r="AZ237" s="175"/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</row>
    <row r="238" spans="1:137" outlineLevel="1" x14ac:dyDescent="0.2">
      <c r="A238" s="122">
        <v>49</v>
      </c>
      <c r="B238" s="122">
        <v>0</v>
      </c>
      <c r="C238" s="104">
        <v>0.2884573019120007</v>
      </c>
      <c r="D238" s="104">
        <f t="shared" si="11"/>
        <v>-0.2884573019120007</v>
      </c>
      <c r="E238" s="104">
        <f t="shared" si="12"/>
        <v>0.68063970377061545</v>
      </c>
      <c r="F238" s="104">
        <f t="shared" si="13"/>
        <v>-0.82500891132800225</v>
      </c>
      <c r="G238" s="104">
        <f t="shared" si="14"/>
        <v>-0.63670796883155079</v>
      </c>
      <c r="H238" s="104">
        <v>9.742582254272757E-3</v>
      </c>
      <c r="I238" s="104">
        <f t="shared" si="15"/>
        <v>2.0138561596513369E-3</v>
      </c>
      <c r="J238" s="104">
        <f t="shared" si="16"/>
        <v>-0.63983240741176461</v>
      </c>
      <c r="AJ238" s="175"/>
      <c r="AK238" s="175"/>
      <c r="AL238" s="175"/>
      <c r="AM238" s="175"/>
      <c r="AN238" s="175"/>
      <c r="AO238" s="175"/>
      <c r="AP238" s="175"/>
      <c r="AQ238" s="185"/>
      <c r="AR238" s="175"/>
      <c r="AS238" s="175"/>
      <c r="AT238" s="175"/>
      <c r="AU238" s="175">
        <f t="shared" si="17"/>
        <v>1</v>
      </c>
      <c r="AV238" s="175">
        <f t="shared" si="18"/>
        <v>0.2884573019120007</v>
      </c>
      <c r="AW238" s="175" t="e">
        <f t="shared" si="19"/>
        <v>#N/A</v>
      </c>
      <c r="AX238" s="175"/>
      <c r="AY238" s="175"/>
      <c r="AZ238" s="175"/>
      <c r="BA238" s="175"/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</row>
    <row r="239" spans="1:137" outlineLevel="1" x14ac:dyDescent="0.2">
      <c r="A239" s="122">
        <v>50</v>
      </c>
      <c r="B239" s="122">
        <v>0</v>
      </c>
      <c r="C239" s="104">
        <v>0.3336150540769065</v>
      </c>
      <c r="D239" s="104">
        <f t="shared" si="11"/>
        <v>-0.3336150540769065</v>
      </c>
      <c r="E239" s="104">
        <f t="shared" si="12"/>
        <v>0.81177555707217131</v>
      </c>
      <c r="F239" s="104">
        <f t="shared" si="13"/>
        <v>-0.90098588061754403</v>
      </c>
      <c r="G239" s="104">
        <f t="shared" si="14"/>
        <v>-0.70755504354677567</v>
      </c>
      <c r="H239" s="104">
        <v>9.5115514468673626E-3</v>
      </c>
      <c r="I239" s="104">
        <f t="shared" si="15"/>
        <v>2.426850355474804E-3</v>
      </c>
      <c r="J239" s="104">
        <f t="shared" si="16"/>
        <v>-0.71094421309650546</v>
      </c>
      <c r="AJ239" s="175"/>
      <c r="AK239" s="175"/>
      <c r="AL239" s="175"/>
      <c r="AM239" s="175"/>
      <c r="AN239" s="175"/>
      <c r="AO239" s="175"/>
      <c r="AP239" s="175"/>
      <c r="AQ239" s="185"/>
      <c r="AR239" s="175"/>
      <c r="AS239" s="175"/>
      <c r="AT239" s="175"/>
      <c r="AU239" s="175">
        <f t="shared" si="17"/>
        <v>1</v>
      </c>
      <c r="AV239" s="175">
        <f t="shared" si="18"/>
        <v>0.3336150540769065</v>
      </c>
      <c r="AW239" s="175" t="e">
        <f t="shared" si="19"/>
        <v>#N/A</v>
      </c>
      <c r="AX239" s="175"/>
      <c r="AY239" s="175"/>
      <c r="AZ239" s="175"/>
      <c r="BA239" s="175"/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</row>
    <row r="240" spans="1:137" outlineLevel="1" x14ac:dyDescent="0.2">
      <c r="A240" s="122">
        <v>51</v>
      </c>
      <c r="B240" s="122">
        <v>1</v>
      </c>
      <c r="C240" s="104">
        <v>0.98128957928406335</v>
      </c>
      <c r="D240" s="104">
        <f t="shared" si="11"/>
        <v>1.8710420715936649E-2</v>
      </c>
      <c r="E240" s="104">
        <f t="shared" si="12"/>
        <v>3.7775350245721588E-2</v>
      </c>
      <c r="F240" s="104">
        <f t="shared" si="13"/>
        <v>0.19435881828649193</v>
      </c>
      <c r="G240" s="104">
        <f t="shared" si="14"/>
        <v>0.13808394400924789</v>
      </c>
      <c r="H240" s="104">
        <v>4.9545566302564544E-3</v>
      </c>
      <c r="I240" s="104">
        <f t="shared" si="15"/>
        <v>4.7706256248457519E-5</v>
      </c>
      <c r="J240" s="104">
        <f t="shared" si="16"/>
        <v>0.13842729275308976</v>
      </c>
      <c r="AJ240" s="175"/>
      <c r="AK240" s="175"/>
      <c r="AL240" s="175"/>
      <c r="AM240" s="175"/>
      <c r="AN240" s="175"/>
      <c r="AO240" s="175"/>
      <c r="AP240" s="175"/>
      <c r="AQ240" s="185"/>
      <c r="AR240" s="175"/>
      <c r="AS240" s="175"/>
      <c r="AT240" s="175"/>
      <c r="AU240" s="175">
        <f t="shared" si="17"/>
        <v>0</v>
      </c>
      <c r="AV240" s="175" t="e">
        <f t="shared" si="18"/>
        <v>#N/A</v>
      </c>
      <c r="AW240" s="175">
        <f t="shared" si="19"/>
        <v>0.98128957928406335</v>
      </c>
      <c r="AX240" s="175"/>
      <c r="AY240" s="175"/>
      <c r="AZ240" s="175"/>
      <c r="BA240" s="175"/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</row>
    <row r="241" spans="1:137" outlineLevel="1" x14ac:dyDescent="0.2">
      <c r="A241" s="122">
        <v>52</v>
      </c>
      <c r="B241" s="122">
        <v>0</v>
      </c>
      <c r="C241" s="104">
        <v>0.16365092586940624</v>
      </c>
      <c r="D241" s="104">
        <f t="shared" si="11"/>
        <v>-0.16365092586940624</v>
      </c>
      <c r="E241" s="104">
        <f t="shared" si="12"/>
        <v>0.35741840052109997</v>
      </c>
      <c r="F241" s="104">
        <f t="shared" si="13"/>
        <v>-0.59784479634860077</v>
      </c>
      <c r="G241" s="104">
        <f t="shared" si="14"/>
        <v>-0.44234940060165368</v>
      </c>
      <c r="H241" s="104">
        <v>1.0077133231791298E-2</v>
      </c>
      <c r="I241" s="104">
        <f t="shared" si="15"/>
        <v>1.0060861682593283E-3</v>
      </c>
      <c r="J241" s="104">
        <f t="shared" si="16"/>
        <v>-0.44459519522869395</v>
      </c>
      <c r="AJ241" s="175"/>
      <c r="AK241" s="175"/>
      <c r="AL241" s="175"/>
      <c r="AM241" s="175"/>
      <c r="AN241" s="175"/>
      <c r="AO241" s="175"/>
      <c r="AP241" s="175"/>
      <c r="AQ241" s="185"/>
      <c r="AR241" s="175"/>
      <c r="AS241" s="175"/>
      <c r="AT241" s="175"/>
      <c r="AU241" s="175">
        <f t="shared" si="17"/>
        <v>1</v>
      </c>
      <c r="AV241" s="175">
        <f t="shared" si="18"/>
        <v>0.16365092586940624</v>
      </c>
      <c r="AW241" s="175" t="e">
        <f t="shared" si="19"/>
        <v>#N/A</v>
      </c>
      <c r="AX241" s="175"/>
      <c r="AY241" s="175"/>
      <c r="AZ241" s="175"/>
      <c r="BA241" s="175"/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</row>
    <row r="242" spans="1:137" outlineLevel="1" x14ac:dyDescent="0.2">
      <c r="A242" s="122">
        <v>53</v>
      </c>
      <c r="B242" s="122">
        <v>1</v>
      </c>
      <c r="C242" s="104">
        <v>0.8926595330903766</v>
      </c>
      <c r="D242" s="104">
        <f t="shared" si="11"/>
        <v>0.1073404669096234</v>
      </c>
      <c r="E242" s="104">
        <f t="shared" si="12"/>
        <v>0.22710006548263478</v>
      </c>
      <c r="F242" s="104">
        <f t="shared" si="13"/>
        <v>0.47655017100262881</v>
      </c>
      <c r="G242" s="104">
        <f t="shared" si="14"/>
        <v>0.34676784246161135</v>
      </c>
      <c r="H242" s="104">
        <v>1.0002188346704344E-2</v>
      </c>
      <c r="I242" s="104">
        <f t="shared" si="15"/>
        <v>6.1358423990175214E-4</v>
      </c>
      <c r="J242" s="104">
        <f t="shared" si="16"/>
        <v>0.34851517997788317</v>
      </c>
      <c r="AJ242" s="175"/>
      <c r="AK242" s="175"/>
      <c r="AL242" s="175"/>
      <c r="AM242" s="175"/>
      <c r="AN242" s="175"/>
      <c r="AO242" s="175"/>
      <c r="AP242" s="175"/>
      <c r="AQ242" s="185"/>
      <c r="AR242" s="175"/>
      <c r="AS242" s="175"/>
      <c r="AT242" s="175"/>
      <c r="AU242" s="175">
        <f t="shared" si="17"/>
        <v>0</v>
      </c>
      <c r="AV242" s="175" t="e">
        <f t="shared" si="18"/>
        <v>#N/A</v>
      </c>
      <c r="AW242" s="175">
        <f t="shared" si="19"/>
        <v>0.8926595330903766</v>
      </c>
      <c r="AX242" s="175"/>
      <c r="AY242" s="175"/>
      <c r="AZ242" s="175"/>
      <c r="BA242" s="175"/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</row>
    <row r="243" spans="1:137" outlineLevel="1" x14ac:dyDescent="0.2">
      <c r="A243" s="122">
        <v>54</v>
      </c>
      <c r="B243" s="122">
        <v>0</v>
      </c>
      <c r="C243" s="104">
        <v>5.6776589140058467E-2</v>
      </c>
      <c r="D243" s="104">
        <f t="shared" si="11"/>
        <v>-5.6776589140058467E-2</v>
      </c>
      <c r="E243" s="104">
        <f t="shared" si="12"/>
        <v>0.11690421878553107</v>
      </c>
      <c r="F243" s="104">
        <f t="shared" si="13"/>
        <v>-0.34191258939315333</v>
      </c>
      <c r="G243" s="104">
        <f t="shared" si="14"/>
        <v>-0.24534508581635983</v>
      </c>
      <c r="H243" s="104">
        <v>7.9683935734461385E-3</v>
      </c>
      <c r="I243" s="104">
        <f t="shared" si="15"/>
        <v>2.436938054769121E-4</v>
      </c>
      <c r="J243" s="104">
        <f t="shared" si="16"/>
        <v>-0.24632846983019216</v>
      </c>
      <c r="AJ243" s="175"/>
      <c r="AK243" s="175"/>
      <c r="AL243" s="175"/>
      <c r="AM243" s="175"/>
      <c r="AN243" s="175"/>
      <c r="AO243" s="175"/>
      <c r="AP243" s="175"/>
      <c r="AQ243" s="185"/>
      <c r="AR243" s="175"/>
      <c r="AS243" s="175"/>
      <c r="AT243" s="175"/>
      <c r="AU243" s="175">
        <f t="shared" si="17"/>
        <v>1</v>
      </c>
      <c r="AV243" s="175">
        <f t="shared" si="18"/>
        <v>5.6776589140058467E-2</v>
      </c>
      <c r="AW243" s="175" t="e">
        <f t="shared" si="19"/>
        <v>#N/A</v>
      </c>
      <c r="AX243" s="175"/>
      <c r="AY243" s="175"/>
      <c r="AZ243" s="175"/>
      <c r="BA243" s="175"/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</row>
    <row r="244" spans="1:137" outlineLevel="1" x14ac:dyDescent="0.2">
      <c r="A244" s="122">
        <v>55</v>
      </c>
      <c r="B244" s="122">
        <v>0</v>
      </c>
      <c r="C244" s="104">
        <v>0.11276497262980613</v>
      </c>
      <c r="D244" s="104">
        <f t="shared" si="11"/>
        <v>-0.11276497262980613</v>
      </c>
      <c r="E244" s="104">
        <f t="shared" si="12"/>
        <v>0.23929072584065736</v>
      </c>
      <c r="F244" s="104">
        <f t="shared" si="13"/>
        <v>-0.48917351302033651</v>
      </c>
      <c r="G244" s="104">
        <f t="shared" si="14"/>
        <v>-0.35650676049889835</v>
      </c>
      <c r="H244" s="104">
        <v>9.6477537292342947E-3</v>
      </c>
      <c r="I244" s="104">
        <f t="shared" si="15"/>
        <v>6.2510413421243503E-4</v>
      </c>
      <c r="J244" s="104">
        <f t="shared" si="16"/>
        <v>-0.35823904986525368</v>
      </c>
      <c r="AJ244" s="175"/>
      <c r="AK244" s="175"/>
      <c r="AL244" s="175"/>
      <c r="AM244" s="175"/>
      <c r="AN244" s="175"/>
      <c r="AO244" s="175"/>
      <c r="AP244" s="175"/>
      <c r="AQ244" s="185"/>
      <c r="AR244" s="175"/>
      <c r="AS244" s="175"/>
      <c r="AT244" s="175"/>
      <c r="AU244" s="175">
        <f t="shared" si="17"/>
        <v>1</v>
      </c>
      <c r="AV244" s="175">
        <f t="shared" si="18"/>
        <v>0.11276497262980613</v>
      </c>
      <c r="AW244" s="175" t="e">
        <f t="shared" si="19"/>
        <v>#N/A</v>
      </c>
      <c r="AX244" s="175"/>
      <c r="AY244" s="175"/>
      <c r="AZ244" s="175"/>
      <c r="BA244" s="175"/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</row>
    <row r="245" spans="1:137" outlineLevel="1" x14ac:dyDescent="0.2">
      <c r="A245" s="122">
        <v>56</v>
      </c>
      <c r="B245" s="122">
        <v>1</v>
      </c>
      <c r="C245" s="104">
        <v>0.90586297746643651</v>
      </c>
      <c r="D245" s="104">
        <f t="shared" si="11"/>
        <v>9.4137022533563486E-2</v>
      </c>
      <c r="E245" s="104">
        <f t="shared" si="12"/>
        <v>0.19773444675289328</v>
      </c>
      <c r="F245" s="104">
        <f t="shared" si="13"/>
        <v>0.44467341583784081</v>
      </c>
      <c r="G245" s="104">
        <f t="shared" si="14"/>
        <v>0.32236580943883902</v>
      </c>
      <c r="H245" s="104">
        <v>9.7116174255013916E-3</v>
      </c>
      <c r="I245" s="104">
        <f t="shared" si="15"/>
        <v>5.1456014961202931E-4</v>
      </c>
      <c r="J245" s="104">
        <f t="shared" si="16"/>
        <v>0.32394265074508333</v>
      </c>
      <c r="AJ245" s="175"/>
      <c r="AK245" s="175"/>
      <c r="AL245" s="175"/>
      <c r="AM245" s="175"/>
      <c r="AN245" s="175"/>
      <c r="AO245" s="175"/>
      <c r="AP245" s="175"/>
      <c r="AQ245" s="185"/>
      <c r="AR245" s="175"/>
      <c r="AS245" s="175"/>
      <c r="AT245" s="175"/>
      <c r="AU245" s="175">
        <f t="shared" si="17"/>
        <v>0</v>
      </c>
      <c r="AV245" s="175" t="e">
        <f t="shared" si="18"/>
        <v>#N/A</v>
      </c>
      <c r="AW245" s="175">
        <f t="shared" si="19"/>
        <v>0.90586297746643651</v>
      </c>
      <c r="AX245" s="175"/>
      <c r="AY245" s="175"/>
      <c r="AZ245" s="175"/>
      <c r="BA245" s="175"/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</row>
    <row r="246" spans="1:137" outlineLevel="1" x14ac:dyDescent="0.2">
      <c r="A246" s="122">
        <v>57</v>
      </c>
      <c r="B246" s="122">
        <v>0</v>
      </c>
      <c r="C246" s="104">
        <v>0.11276497262980613</v>
      </c>
      <c r="D246" s="104">
        <f t="shared" si="11"/>
        <v>-0.11276497262980613</v>
      </c>
      <c r="E246" s="104">
        <f t="shared" si="12"/>
        <v>0.23929072584065736</v>
      </c>
      <c r="F246" s="104">
        <f t="shared" si="13"/>
        <v>-0.48917351302033651</v>
      </c>
      <c r="G246" s="104">
        <f t="shared" si="14"/>
        <v>-0.35650676049889835</v>
      </c>
      <c r="H246" s="104">
        <v>9.6477537292342947E-3</v>
      </c>
      <c r="I246" s="104">
        <f t="shared" si="15"/>
        <v>6.2510413421243503E-4</v>
      </c>
      <c r="J246" s="104">
        <f t="shared" si="16"/>
        <v>-0.35823904986525368</v>
      </c>
      <c r="AJ246" s="175"/>
      <c r="AK246" s="175"/>
      <c r="AL246" s="175"/>
      <c r="AM246" s="175"/>
      <c r="AN246" s="175"/>
      <c r="AO246" s="175"/>
      <c r="AP246" s="175"/>
      <c r="AQ246" s="185"/>
      <c r="AR246" s="175"/>
      <c r="AS246" s="175"/>
      <c r="AT246" s="175"/>
      <c r="AU246" s="175">
        <f t="shared" si="17"/>
        <v>1</v>
      </c>
      <c r="AV246" s="175">
        <f t="shared" si="18"/>
        <v>0.11276497262980613</v>
      </c>
      <c r="AW246" s="175" t="e">
        <f t="shared" si="19"/>
        <v>#N/A</v>
      </c>
      <c r="AX246" s="175"/>
      <c r="AY246" s="175"/>
      <c r="AZ246" s="175"/>
      <c r="BA246" s="175"/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</row>
    <row r="247" spans="1:137" outlineLevel="1" x14ac:dyDescent="0.2">
      <c r="A247" s="122">
        <v>58</v>
      </c>
      <c r="B247" s="122">
        <v>1</v>
      </c>
      <c r="C247" s="104">
        <v>0.90820682579566114</v>
      </c>
      <c r="D247" s="104">
        <f t="shared" si="11"/>
        <v>9.1793174204338857E-2</v>
      </c>
      <c r="E247" s="104">
        <f t="shared" si="12"/>
        <v>0.19256628921175234</v>
      </c>
      <c r="F247" s="104">
        <f t="shared" si="13"/>
        <v>0.43882375643503208</v>
      </c>
      <c r="G247" s="104">
        <f t="shared" si="14"/>
        <v>0.31791631306664297</v>
      </c>
      <c r="H247" s="104">
        <v>9.6510311333741442E-3</v>
      </c>
      <c r="I247" s="104">
        <f t="shared" si="15"/>
        <v>4.972706647786571E-4</v>
      </c>
      <c r="J247" s="104">
        <f t="shared" si="16"/>
        <v>0.31946161756009134</v>
      </c>
      <c r="AJ247" s="175"/>
      <c r="AK247" s="175"/>
      <c r="AL247" s="175"/>
      <c r="AM247" s="175"/>
      <c r="AN247" s="175"/>
      <c r="AO247" s="175"/>
      <c r="AP247" s="175"/>
      <c r="AQ247" s="185"/>
      <c r="AR247" s="175"/>
      <c r="AS247" s="175"/>
      <c r="AT247" s="175"/>
      <c r="AU247" s="175">
        <f t="shared" si="17"/>
        <v>0</v>
      </c>
      <c r="AV247" s="175" t="e">
        <f t="shared" si="18"/>
        <v>#N/A</v>
      </c>
      <c r="AW247" s="175">
        <f t="shared" si="19"/>
        <v>0.90820682579566114</v>
      </c>
      <c r="AX247" s="175"/>
      <c r="AY247" s="175"/>
      <c r="AZ247" s="175"/>
      <c r="BA247" s="175"/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</row>
    <row r="248" spans="1:137" outlineLevel="1" x14ac:dyDescent="0.2">
      <c r="A248" s="122">
        <v>59</v>
      </c>
      <c r="B248" s="122">
        <v>0</v>
      </c>
      <c r="C248" s="104">
        <v>0.75945753099152158</v>
      </c>
      <c r="D248" s="104">
        <f t="shared" si="11"/>
        <v>-0.75945753099152158</v>
      </c>
      <c r="E248" s="104">
        <f t="shared" si="12"/>
        <v>2.8497172374240192</v>
      </c>
      <c r="F248" s="104">
        <f t="shared" si="13"/>
        <v>-1.6881105524887934</v>
      </c>
      <c r="G248" s="104">
        <f t="shared" si="14"/>
        <v>-1.7768708565936864</v>
      </c>
      <c r="H248" s="104">
        <v>1.0433091545036664E-2</v>
      </c>
      <c r="I248" s="104">
        <f t="shared" si="15"/>
        <v>1.6819164699203165E-2</v>
      </c>
      <c r="J248" s="104">
        <f t="shared" si="16"/>
        <v>-1.78621315039397</v>
      </c>
      <c r="AJ248" s="175"/>
      <c r="AK248" s="175"/>
      <c r="AL248" s="175"/>
      <c r="AM248" s="175"/>
      <c r="AN248" s="175"/>
      <c r="AO248" s="175"/>
      <c r="AP248" s="175"/>
      <c r="AQ248" s="185"/>
      <c r="AR248" s="175"/>
      <c r="AS248" s="175"/>
      <c r="AT248" s="175"/>
      <c r="AU248" s="175">
        <f t="shared" si="17"/>
        <v>1</v>
      </c>
      <c r="AV248" s="175">
        <f t="shared" si="18"/>
        <v>0.75945753099152158</v>
      </c>
      <c r="AW248" s="175" t="e">
        <f t="shared" si="19"/>
        <v>#N/A</v>
      </c>
      <c r="AX248" s="175"/>
      <c r="AY248" s="175"/>
      <c r="AZ248" s="175"/>
      <c r="BA248" s="175"/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</row>
    <row r="249" spans="1:137" outlineLevel="1" x14ac:dyDescent="0.2">
      <c r="A249" s="122">
        <v>60</v>
      </c>
      <c r="B249" s="122">
        <v>1</v>
      </c>
      <c r="C249" s="104">
        <v>0.98776665063079028</v>
      </c>
      <c r="D249" s="104">
        <f t="shared" si="11"/>
        <v>1.2233349369209723E-2</v>
      </c>
      <c r="E249" s="104">
        <f t="shared" si="12"/>
        <v>2.4617585404152358E-2</v>
      </c>
      <c r="F249" s="104">
        <f t="shared" si="13"/>
        <v>0.15689992161933147</v>
      </c>
      <c r="G249" s="104">
        <f t="shared" si="14"/>
        <v>0.11128727537257173</v>
      </c>
      <c r="H249" s="104">
        <v>3.9023410078919043E-3</v>
      </c>
      <c r="I249" s="104">
        <f t="shared" si="15"/>
        <v>2.4354678604062826E-5</v>
      </c>
      <c r="J249" s="104">
        <f t="shared" si="16"/>
        <v>0.11150505341255451</v>
      </c>
      <c r="AJ249" s="175"/>
      <c r="AK249" s="175"/>
      <c r="AL249" s="175"/>
      <c r="AM249" s="175"/>
      <c r="AN249" s="175"/>
      <c r="AO249" s="175"/>
      <c r="AP249" s="175"/>
      <c r="AQ249" s="185"/>
      <c r="AR249" s="175"/>
      <c r="AS249" s="175"/>
      <c r="AT249" s="175"/>
      <c r="AU249" s="175">
        <f t="shared" si="17"/>
        <v>0</v>
      </c>
      <c r="AV249" s="175" t="e">
        <f t="shared" si="18"/>
        <v>#N/A</v>
      </c>
      <c r="AW249" s="175">
        <f t="shared" si="19"/>
        <v>0.98776665063079028</v>
      </c>
      <c r="AX249" s="175"/>
      <c r="AY249" s="175"/>
      <c r="AZ249" s="175"/>
      <c r="BA249" s="175"/>
      <c r="BB249" s="175"/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</row>
    <row r="250" spans="1:137" outlineLevel="1" x14ac:dyDescent="0.2">
      <c r="A250" s="122">
        <v>61</v>
      </c>
      <c r="B250" s="122">
        <v>1</v>
      </c>
      <c r="C250" s="104">
        <v>0.95789602406833452</v>
      </c>
      <c r="D250" s="104">
        <f t="shared" si="11"/>
        <v>4.2103975931665483E-2</v>
      </c>
      <c r="E250" s="104">
        <f t="shared" si="12"/>
        <v>8.6032082553983549E-2</v>
      </c>
      <c r="F250" s="104">
        <f t="shared" si="13"/>
        <v>0.29331226117225911</v>
      </c>
      <c r="G250" s="104">
        <f t="shared" si="14"/>
        <v>0.2096536216759948</v>
      </c>
      <c r="H250" s="104">
        <v>7.3619145376715182E-3</v>
      </c>
      <c r="I250" s="104">
        <f t="shared" si="15"/>
        <v>1.6420396724513303E-4</v>
      </c>
      <c r="J250" s="104">
        <f t="shared" si="16"/>
        <v>0.21042963504507681</v>
      </c>
      <c r="AJ250" s="175"/>
      <c r="AK250" s="175"/>
      <c r="AL250" s="175"/>
      <c r="AM250" s="175"/>
      <c r="AN250" s="175"/>
      <c r="AO250" s="175"/>
      <c r="AP250" s="175"/>
      <c r="AQ250" s="185"/>
      <c r="AR250" s="175"/>
      <c r="AS250" s="175"/>
      <c r="AT250" s="175"/>
      <c r="AU250" s="175">
        <f t="shared" si="17"/>
        <v>0</v>
      </c>
      <c r="AV250" s="175" t="e">
        <f t="shared" si="18"/>
        <v>#N/A</v>
      </c>
      <c r="AW250" s="175">
        <f t="shared" si="19"/>
        <v>0.95789602406833452</v>
      </c>
      <c r="AX250" s="175"/>
      <c r="AY250" s="175"/>
      <c r="AZ250" s="175"/>
      <c r="BA250" s="175"/>
      <c r="BB250" s="175"/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</row>
    <row r="251" spans="1:137" outlineLevel="1" x14ac:dyDescent="0.2">
      <c r="A251" s="122">
        <v>62</v>
      </c>
      <c r="B251" s="122">
        <v>1</v>
      </c>
      <c r="C251" s="104">
        <v>0.2884573019120007</v>
      </c>
      <c r="D251" s="104">
        <f t="shared" si="11"/>
        <v>0.7115426980879993</v>
      </c>
      <c r="E251" s="104">
        <f t="shared" si="12"/>
        <v>2.4864164085842644</v>
      </c>
      <c r="F251" s="104">
        <f t="shared" si="13"/>
        <v>1.5768374705670412</v>
      </c>
      <c r="G251" s="104">
        <f t="shared" si="14"/>
        <v>1.5705787408867231</v>
      </c>
      <c r="H251" s="104">
        <v>9.742582254272757E-3</v>
      </c>
      <c r="I251" s="104">
        <f t="shared" si="15"/>
        <v>1.2253701766062833E-2</v>
      </c>
      <c r="J251" s="104">
        <f t="shared" si="16"/>
        <v>1.5782858484643076</v>
      </c>
      <c r="AJ251" s="175"/>
      <c r="AK251" s="175"/>
      <c r="AL251" s="175"/>
      <c r="AM251" s="175"/>
      <c r="AN251" s="175"/>
      <c r="AO251" s="175"/>
      <c r="AP251" s="175"/>
      <c r="AQ251" s="185"/>
      <c r="AR251" s="175"/>
      <c r="AS251" s="175"/>
      <c r="AT251" s="175"/>
      <c r="AU251" s="175">
        <f t="shared" si="17"/>
        <v>0</v>
      </c>
      <c r="AV251" s="175" t="e">
        <f t="shared" si="18"/>
        <v>#N/A</v>
      </c>
      <c r="AW251" s="175">
        <f t="shared" si="19"/>
        <v>0.2884573019120007</v>
      </c>
      <c r="AX251" s="175"/>
      <c r="AY251" s="175"/>
      <c r="AZ251" s="175"/>
      <c r="BA251" s="175"/>
      <c r="BB251" s="175"/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</row>
    <row r="252" spans="1:137" outlineLevel="1" x14ac:dyDescent="0.2">
      <c r="A252" s="122">
        <v>63</v>
      </c>
      <c r="B252" s="122">
        <v>0</v>
      </c>
      <c r="C252" s="104">
        <v>0.87380053616006004</v>
      </c>
      <c r="D252" s="104">
        <f t="shared" si="11"/>
        <v>-0.87380053616006004</v>
      </c>
      <c r="E252" s="104">
        <f t="shared" si="12"/>
        <v>4.1397831547579562</v>
      </c>
      <c r="F252" s="104">
        <f t="shared" si="13"/>
        <v>-2.0346457074286808</v>
      </c>
      <c r="G252" s="104">
        <f t="shared" si="14"/>
        <v>-2.6313426105952491</v>
      </c>
      <c r="H252" s="104">
        <v>1.0293186153564499E-2</v>
      </c>
      <c r="I252" s="104">
        <f t="shared" si="15"/>
        <v>3.6379900587455133E-2</v>
      </c>
      <c r="J252" s="104">
        <f t="shared" si="16"/>
        <v>-2.644990511387733</v>
      </c>
      <c r="AJ252" s="175"/>
      <c r="AK252" s="175"/>
      <c r="AL252" s="175"/>
      <c r="AM252" s="175"/>
      <c r="AN252" s="175"/>
      <c r="AO252" s="175"/>
      <c r="AP252" s="175"/>
      <c r="AQ252" s="185"/>
      <c r="AR252" s="175"/>
      <c r="AS252" s="175"/>
      <c r="AT252" s="175"/>
      <c r="AU252" s="175">
        <f t="shared" si="17"/>
        <v>1</v>
      </c>
      <c r="AV252" s="175">
        <f t="shared" si="18"/>
        <v>0.87380053616006004</v>
      </c>
      <c r="AW252" s="175" t="e">
        <f t="shared" si="19"/>
        <v>#N/A</v>
      </c>
      <c r="AX252" s="175"/>
      <c r="AY252" s="175"/>
      <c r="AZ252" s="175"/>
      <c r="BA252" s="175"/>
      <c r="BB252" s="175"/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</row>
    <row r="253" spans="1:137" outlineLevel="1" x14ac:dyDescent="0.2">
      <c r="A253" s="122">
        <v>64</v>
      </c>
      <c r="B253" s="122">
        <v>1</v>
      </c>
      <c r="C253" s="104">
        <v>0.5091345742677662</v>
      </c>
      <c r="D253" s="104">
        <f t="shared" si="11"/>
        <v>0.4908654257322338</v>
      </c>
      <c r="E253" s="104">
        <f t="shared" si="12"/>
        <v>1.3500858157045335</v>
      </c>
      <c r="F253" s="104">
        <f t="shared" si="13"/>
        <v>1.1619319324747615</v>
      </c>
      <c r="G253" s="104">
        <f t="shared" si="14"/>
        <v>0.98189472460881844</v>
      </c>
      <c r="H253" s="104">
        <v>9.1494829896680233E-3</v>
      </c>
      <c r="I253" s="104">
        <f t="shared" si="15"/>
        <v>4.4924177154426533E-3</v>
      </c>
      <c r="J253" s="104">
        <f t="shared" si="16"/>
        <v>0.98641770008783436</v>
      </c>
      <c r="AJ253" s="175"/>
      <c r="AK253" s="175"/>
      <c r="AL253" s="175"/>
      <c r="AM253" s="175"/>
      <c r="AN253" s="175"/>
      <c r="AO253" s="175"/>
      <c r="AP253" s="175"/>
      <c r="AQ253" s="185"/>
      <c r="AR253" s="175"/>
      <c r="AS253" s="175"/>
      <c r="AT253" s="175"/>
      <c r="AU253" s="175">
        <f t="shared" si="17"/>
        <v>0</v>
      </c>
      <c r="AV253" s="175" t="e">
        <f t="shared" si="18"/>
        <v>#N/A</v>
      </c>
      <c r="AW253" s="175">
        <f t="shared" si="19"/>
        <v>0.5091345742677662</v>
      </c>
      <c r="AX253" s="175"/>
      <c r="AY253" s="175"/>
      <c r="AZ253" s="175"/>
      <c r="BA253" s="175"/>
      <c r="BB253" s="175"/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</row>
    <row r="254" spans="1:137" outlineLevel="1" x14ac:dyDescent="0.2">
      <c r="A254" s="122">
        <v>65</v>
      </c>
      <c r="B254" s="122">
        <v>0</v>
      </c>
      <c r="C254" s="104">
        <v>0.23683259760201084</v>
      </c>
      <c r="D254" s="104">
        <f t="shared" si="11"/>
        <v>-0.23683259760201084</v>
      </c>
      <c r="E254" s="104">
        <f t="shared" si="12"/>
        <v>0.54055574300581866</v>
      </c>
      <c r="F254" s="104">
        <f t="shared" si="13"/>
        <v>-0.73522496081527233</v>
      </c>
      <c r="G254" s="104">
        <f t="shared" si="14"/>
        <v>-0.55707136266503365</v>
      </c>
      <c r="H254" s="104">
        <v>9.9886110407409086E-3</v>
      </c>
      <c r="I254" s="104">
        <f t="shared" si="15"/>
        <v>1.5813077208993625E-3</v>
      </c>
      <c r="J254" s="104">
        <f t="shared" si="16"/>
        <v>-0.55987456488731169</v>
      </c>
      <c r="AJ254" s="175"/>
      <c r="AK254" s="175"/>
      <c r="AL254" s="175"/>
      <c r="AM254" s="175"/>
      <c r="AN254" s="175"/>
      <c r="AO254" s="175"/>
      <c r="AP254" s="175"/>
      <c r="AQ254" s="185"/>
      <c r="AR254" s="175"/>
      <c r="AS254" s="175"/>
      <c r="AT254" s="175"/>
      <c r="AU254" s="175">
        <f t="shared" si="17"/>
        <v>1</v>
      </c>
      <c r="AV254" s="175">
        <f t="shared" si="18"/>
        <v>0.23683259760201084</v>
      </c>
      <c r="AW254" s="175" t="e">
        <f t="shared" si="19"/>
        <v>#N/A</v>
      </c>
      <c r="AX254" s="175"/>
      <c r="AY254" s="175"/>
      <c r="AZ254" s="175"/>
      <c r="BA254" s="175"/>
      <c r="BB254" s="175"/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</row>
    <row r="255" spans="1:137" outlineLevel="1" x14ac:dyDescent="0.2">
      <c r="A255" s="122">
        <v>66</v>
      </c>
      <c r="B255" s="122">
        <v>1</v>
      </c>
      <c r="C255" s="104">
        <v>0.9295230628119755</v>
      </c>
      <c r="D255" s="104">
        <f t="shared" ref="D255:D318" si="20">B255 - C255</f>
        <v>7.0476937188024502E-2</v>
      </c>
      <c r="E255" s="104">
        <f t="shared" ref="E255:E318" si="21">2*IF(B255=1,LN(1/C255),LN(1/(1-C255)))</f>
        <v>0.14616732013215955</v>
      </c>
      <c r="F255" s="104">
        <f t="shared" ref="F255:F318" si="22">SQRT(E255)*SIGN(D255)</f>
        <v>0.38231834919626806</v>
      </c>
      <c r="G255" s="104">
        <f t="shared" ref="G255:G318" si="23">D255/(SQRT(C255*(1-C255)))</f>
        <v>0.27535529115514246</v>
      </c>
      <c r="H255" s="104">
        <v>8.943906230806771E-3</v>
      </c>
      <c r="I255" s="104">
        <f t="shared" ref="I255:I318" si="24">(G255^2/2)*H255/(1-H255)^2</f>
        <v>3.4521338122887689E-4</v>
      </c>
      <c r="J255" s="104">
        <f t="shared" ref="J255:J318" si="25">G255/SQRT(1-H255)</f>
        <v>0.27659498914002106</v>
      </c>
      <c r="AJ255" s="175"/>
      <c r="AK255" s="175"/>
      <c r="AL255" s="175"/>
      <c r="AM255" s="175"/>
      <c r="AN255" s="175"/>
      <c r="AO255" s="175"/>
      <c r="AP255" s="175"/>
      <c r="AQ255" s="185"/>
      <c r="AR255" s="175"/>
      <c r="AS255" s="175"/>
      <c r="AT255" s="175"/>
      <c r="AU255" s="175">
        <f t="shared" ref="AU255:AU318" si="26">1-B255</f>
        <v>0</v>
      </c>
      <c r="AV255" s="175" t="e">
        <f t="shared" ref="AV255:AV318" si="27">IF(B255=0,C255,NA())</f>
        <v>#N/A</v>
      </c>
      <c r="AW255" s="175">
        <f t="shared" ref="AW255:AW318" si="28">IF(B255=1,C255,NA())</f>
        <v>0.9295230628119755</v>
      </c>
      <c r="AX255" s="175"/>
      <c r="AY255" s="175"/>
      <c r="AZ255" s="175"/>
      <c r="BA255" s="175"/>
      <c r="BB255" s="175"/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</row>
    <row r="256" spans="1:137" outlineLevel="1" x14ac:dyDescent="0.2">
      <c r="A256" s="122">
        <v>67</v>
      </c>
      <c r="B256" s="122">
        <v>0</v>
      </c>
      <c r="C256" s="104">
        <v>0.11088262733439594</v>
      </c>
      <c r="D256" s="104">
        <f t="shared" si="20"/>
        <v>-0.11088262733439594</v>
      </c>
      <c r="E256" s="104">
        <f t="shared" si="21"/>
        <v>0.23505204887558334</v>
      </c>
      <c r="F256" s="104">
        <f t="shared" si="22"/>
        <v>-0.48482166708552055</v>
      </c>
      <c r="G256" s="104">
        <f t="shared" si="23"/>
        <v>-0.35314430411902092</v>
      </c>
      <c r="H256" s="104">
        <v>9.6178752857509729E-3</v>
      </c>
      <c r="I256" s="104">
        <f t="shared" si="24"/>
        <v>6.11431727853248E-4</v>
      </c>
      <c r="J256" s="104">
        <f t="shared" si="25"/>
        <v>-0.35485490223358274</v>
      </c>
      <c r="AJ256" s="175"/>
      <c r="AK256" s="175"/>
      <c r="AL256" s="175"/>
      <c r="AM256" s="175"/>
      <c r="AN256" s="175"/>
      <c r="AO256" s="175"/>
      <c r="AP256" s="175"/>
      <c r="AQ256" s="185"/>
      <c r="AR256" s="175"/>
      <c r="AS256" s="175"/>
      <c r="AT256" s="175"/>
      <c r="AU256" s="175">
        <f t="shared" si="26"/>
        <v>1</v>
      </c>
      <c r="AV256" s="175">
        <f t="shared" si="27"/>
        <v>0.11088262733439594</v>
      </c>
      <c r="AW256" s="175" t="e">
        <f t="shared" si="28"/>
        <v>#N/A</v>
      </c>
      <c r="AX256" s="175"/>
      <c r="AY256" s="175"/>
      <c r="AZ256" s="175"/>
      <c r="BA256" s="175"/>
      <c r="BB256" s="175"/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</row>
    <row r="257" spans="1:137" outlineLevel="1" x14ac:dyDescent="0.2">
      <c r="A257" s="122">
        <v>68</v>
      </c>
      <c r="B257" s="122">
        <v>0</v>
      </c>
      <c r="C257" s="104">
        <v>0.87380053616006004</v>
      </c>
      <c r="D257" s="104">
        <f t="shared" si="20"/>
        <v>-0.87380053616006004</v>
      </c>
      <c r="E257" s="104">
        <f t="shared" si="21"/>
        <v>4.1397831547579562</v>
      </c>
      <c r="F257" s="104">
        <f t="shared" si="22"/>
        <v>-2.0346457074286808</v>
      </c>
      <c r="G257" s="104">
        <f t="shared" si="23"/>
        <v>-2.6313426105952491</v>
      </c>
      <c r="H257" s="104">
        <v>1.0293186153564499E-2</v>
      </c>
      <c r="I257" s="104">
        <f t="shared" si="24"/>
        <v>3.6379900587455133E-2</v>
      </c>
      <c r="J257" s="104">
        <f t="shared" si="25"/>
        <v>-2.644990511387733</v>
      </c>
      <c r="AJ257" s="175"/>
      <c r="AK257" s="175"/>
      <c r="AL257" s="175"/>
      <c r="AM257" s="175"/>
      <c r="AN257" s="175"/>
      <c r="AO257" s="175"/>
      <c r="AP257" s="175"/>
      <c r="AQ257" s="185"/>
      <c r="AR257" s="175"/>
      <c r="AS257" s="175"/>
      <c r="AT257" s="175"/>
      <c r="AU257" s="175">
        <f t="shared" si="26"/>
        <v>1</v>
      </c>
      <c r="AV257" s="175">
        <f t="shared" si="27"/>
        <v>0.87380053616006004</v>
      </c>
      <c r="AW257" s="175" t="e">
        <f t="shared" si="28"/>
        <v>#N/A</v>
      </c>
      <c r="AX257" s="175"/>
      <c r="AY257" s="175"/>
      <c r="AZ257" s="175"/>
      <c r="BA257" s="175"/>
      <c r="BB257" s="175"/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</row>
    <row r="258" spans="1:137" outlineLevel="1" x14ac:dyDescent="0.2">
      <c r="A258" s="122">
        <v>69</v>
      </c>
      <c r="B258" s="122">
        <v>0</v>
      </c>
      <c r="C258" s="104">
        <v>0.25486480515485482</v>
      </c>
      <c r="D258" s="104">
        <f t="shared" si="20"/>
        <v>-0.25486480515485482</v>
      </c>
      <c r="E258" s="104">
        <f t="shared" si="21"/>
        <v>0.58837921495078604</v>
      </c>
      <c r="F258" s="104">
        <f t="shared" si="22"/>
        <v>-0.76705880801330095</v>
      </c>
      <c r="G258" s="104">
        <f t="shared" si="23"/>
        <v>-0.58484043981775591</v>
      </c>
      <c r="H258" s="104">
        <v>9.9102065005874148E-3</v>
      </c>
      <c r="I258" s="104">
        <f t="shared" si="24"/>
        <v>1.7289336674620197E-3</v>
      </c>
      <c r="J258" s="104">
        <f t="shared" si="25"/>
        <v>-0.58776010344511254</v>
      </c>
      <c r="AJ258" s="175"/>
      <c r="AK258" s="175"/>
      <c r="AL258" s="175"/>
      <c r="AM258" s="175"/>
      <c r="AN258" s="175"/>
      <c r="AO258" s="175"/>
      <c r="AP258" s="175"/>
      <c r="AQ258" s="185"/>
      <c r="AR258" s="175"/>
      <c r="AS258" s="175"/>
      <c r="AT258" s="175"/>
      <c r="AU258" s="175">
        <f t="shared" si="26"/>
        <v>1</v>
      </c>
      <c r="AV258" s="175">
        <f t="shared" si="27"/>
        <v>0.25486480515485482</v>
      </c>
      <c r="AW258" s="175" t="e">
        <f t="shared" si="28"/>
        <v>#N/A</v>
      </c>
      <c r="AX258" s="175"/>
      <c r="AY258" s="175"/>
      <c r="AZ258" s="175"/>
      <c r="BA258" s="175"/>
      <c r="BB258" s="175"/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</row>
    <row r="259" spans="1:137" outlineLevel="1" x14ac:dyDescent="0.2">
      <c r="A259" s="122">
        <v>70</v>
      </c>
      <c r="B259" s="122">
        <v>0</v>
      </c>
      <c r="C259" s="104">
        <v>2.2986131139546378E-2</v>
      </c>
      <c r="D259" s="104">
        <f t="shared" si="20"/>
        <v>-2.2986131139546378E-2</v>
      </c>
      <c r="E259" s="104">
        <f t="shared" si="21"/>
        <v>4.6508863373042511E-2</v>
      </c>
      <c r="F259" s="104">
        <f t="shared" si="22"/>
        <v>-0.21565913700337974</v>
      </c>
      <c r="G259" s="104">
        <f t="shared" si="23"/>
        <v>-0.15338488876767276</v>
      </c>
      <c r="H259" s="104">
        <v>5.3394438828287044E-3</v>
      </c>
      <c r="I259" s="104">
        <f t="shared" si="24"/>
        <v>6.3486500727110703E-5</v>
      </c>
      <c r="J259" s="104">
        <f t="shared" si="25"/>
        <v>-0.15379603095824571</v>
      </c>
      <c r="AJ259" s="175"/>
      <c r="AK259" s="175"/>
      <c r="AL259" s="175"/>
      <c r="AM259" s="175"/>
      <c r="AN259" s="175"/>
      <c r="AO259" s="175"/>
      <c r="AP259" s="175"/>
      <c r="AQ259" s="185"/>
      <c r="AR259" s="175"/>
      <c r="AS259" s="175"/>
      <c r="AT259" s="175"/>
      <c r="AU259" s="175">
        <f t="shared" si="26"/>
        <v>1</v>
      </c>
      <c r="AV259" s="175">
        <f t="shared" si="27"/>
        <v>2.2986131139546378E-2</v>
      </c>
      <c r="AW259" s="175" t="e">
        <f t="shared" si="28"/>
        <v>#N/A</v>
      </c>
      <c r="AX259" s="175"/>
      <c r="AY259" s="175"/>
      <c r="AZ259" s="175"/>
      <c r="BA259" s="175"/>
      <c r="BB259" s="175"/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</row>
    <row r="260" spans="1:137" outlineLevel="1" x14ac:dyDescent="0.2">
      <c r="A260" s="122">
        <v>71</v>
      </c>
      <c r="B260" s="122">
        <v>1</v>
      </c>
      <c r="C260" s="104">
        <v>0.94656729948122453</v>
      </c>
      <c r="D260" s="104">
        <f t="shared" si="20"/>
        <v>5.3432700518775467E-2</v>
      </c>
      <c r="E260" s="104">
        <f t="shared" si="21"/>
        <v>0.10982641468195224</v>
      </c>
      <c r="F260" s="104">
        <f t="shared" si="22"/>
        <v>0.33140068600102845</v>
      </c>
      <c r="G260" s="104">
        <f t="shared" si="23"/>
        <v>0.23758981183019373</v>
      </c>
      <c r="H260" s="104">
        <v>8.1099570466399915E-3</v>
      </c>
      <c r="I260" s="104">
        <f t="shared" si="24"/>
        <v>2.3265753596829857E-4</v>
      </c>
      <c r="J260" s="104">
        <f t="shared" si="25"/>
        <v>0.23855913328186976</v>
      </c>
      <c r="AJ260" s="175"/>
      <c r="AK260" s="175"/>
      <c r="AL260" s="175"/>
      <c r="AM260" s="175"/>
      <c r="AN260" s="175"/>
      <c r="AO260" s="175"/>
      <c r="AP260" s="175"/>
      <c r="AQ260" s="185"/>
      <c r="AR260" s="175"/>
      <c r="AS260" s="175"/>
      <c r="AT260" s="175"/>
      <c r="AU260" s="175">
        <f t="shared" si="26"/>
        <v>0</v>
      </c>
      <c r="AV260" s="175" t="e">
        <f t="shared" si="27"/>
        <v>#N/A</v>
      </c>
      <c r="AW260" s="175">
        <f t="shared" si="28"/>
        <v>0.94656729948122453</v>
      </c>
      <c r="AX260" s="175"/>
      <c r="AY260" s="175"/>
      <c r="AZ260" s="175"/>
      <c r="BA260" s="175"/>
      <c r="BB260" s="175"/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</row>
    <row r="261" spans="1:137" outlineLevel="1" x14ac:dyDescent="0.2">
      <c r="A261" s="122">
        <v>72</v>
      </c>
      <c r="B261" s="122">
        <v>1</v>
      </c>
      <c r="C261" s="104">
        <v>0.9159533816336537</v>
      </c>
      <c r="D261" s="104">
        <f t="shared" si="20"/>
        <v>8.4046618366346304E-2</v>
      </c>
      <c r="E261" s="104">
        <f t="shared" si="21"/>
        <v>0.17557961803232466</v>
      </c>
      <c r="F261" s="104">
        <f t="shared" si="22"/>
        <v>0.41902221663334827</v>
      </c>
      <c r="G261" s="104">
        <f t="shared" si="23"/>
        <v>0.3029168534283842</v>
      </c>
      <c r="H261" s="104">
        <v>9.428666211610922E-3</v>
      </c>
      <c r="I261" s="104">
        <f t="shared" si="24"/>
        <v>4.4085485510605754E-4</v>
      </c>
      <c r="J261" s="104">
        <f t="shared" si="25"/>
        <v>0.3043550828466845</v>
      </c>
      <c r="AJ261" s="175"/>
      <c r="AK261" s="175"/>
      <c r="AL261" s="175"/>
      <c r="AM261" s="175"/>
      <c r="AN261" s="175"/>
      <c r="AO261" s="175"/>
      <c r="AP261" s="175"/>
      <c r="AQ261" s="185"/>
      <c r="AR261" s="175"/>
      <c r="AS261" s="175"/>
      <c r="AT261" s="175"/>
      <c r="AU261" s="175">
        <f t="shared" si="26"/>
        <v>0</v>
      </c>
      <c r="AV261" s="175" t="e">
        <f t="shared" si="27"/>
        <v>#N/A</v>
      </c>
      <c r="AW261" s="175">
        <f t="shared" si="28"/>
        <v>0.9159533816336537</v>
      </c>
      <c r="AX261" s="175"/>
      <c r="AY261" s="175"/>
      <c r="AZ261" s="175"/>
      <c r="BA261" s="175"/>
      <c r="BB261" s="175"/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</row>
    <row r="262" spans="1:137" outlineLevel="1" x14ac:dyDescent="0.2">
      <c r="A262" s="122">
        <v>73</v>
      </c>
      <c r="B262" s="122">
        <v>0</v>
      </c>
      <c r="C262" s="104">
        <v>0.82964264795102782</v>
      </c>
      <c r="D262" s="104">
        <f t="shared" si="20"/>
        <v>-0.82964264795102782</v>
      </c>
      <c r="E262" s="104">
        <f t="shared" si="21"/>
        <v>3.5397139546305687</v>
      </c>
      <c r="F262" s="104">
        <f t="shared" si="22"/>
        <v>-1.8814127549877429</v>
      </c>
      <c r="G262" s="104">
        <f t="shared" si="23"/>
        <v>-2.2068107658374352</v>
      </c>
      <c r="H262" s="104">
        <v>1.0583188955409287E-2</v>
      </c>
      <c r="I262" s="104">
        <f t="shared" si="24"/>
        <v>2.6324381267858785E-2</v>
      </c>
      <c r="J262" s="104">
        <f t="shared" si="25"/>
        <v>-2.2185818278687721</v>
      </c>
      <c r="AJ262" s="175"/>
      <c r="AK262" s="175"/>
      <c r="AL262" s="175"/>
      <c r="AM262" s="175"/>
      <c r="AN262" s="175"/>
      <c r="AO262" s="175"/>
      <c r="AP262" s="175"/>
      <c r="AQ262" s="185"/>
      <c r="AR262" s="175"/>
      <c r="AS262" s="175"/>
      <c r="AT262" s="175"/>
      <c r="AU262" s="175">
        <f t="shared" si="26"/>
        <v>1</v>
      </c>
      <c r="AV262" s="175">
        <f t="shared" si="27"/>
        <v>0.82964264795102782</v>
      </c>
      <c r="AW262" s="175" t="e">
        <f t="shared" si="28"/>
        <v>#N/A</v>
      </c>
      <c r="AX262" s="175"/>
      <c r="AY262" s="175"/>
      <c r="AZ262" s="175"/>
      <c r="BA262" s="175"/>
      <c r="BB262" s="175"/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</row>
    <row r="263" spans="1:137" outlineLevel="1" x14ac:dyDescent="0.2">
      <c r="A263" s="122">
        <v>74</v>
      </c>
      <c r="B263" s="122">
        <v>0</v>
      </c>
      <c r="C263" s="104">
        <v>0.64884661201119553</v>
      </c>
      <c r="D263" s="104">
        <f t="shared" si="20"/>
        <v>-0.64884661201119553</v>
      </c>
      <c r="E263" s="104">
        <f t="shared" si="21"/>
        <v>2.0930642963141728</v>
      </c>
      <c r="F263" s="104">
        <f t="shared" si="22"/>
        <v>-1.4467426503404719</v>
      </c>
      <c r="G263" s="104">
        <f t="shared" si="23"/>
        <v>-1.3593227617355892</v>
      </c>
      <c r="H263" s="104">
        <v>9.7351373099530004E-3</v>
      </c>
      <c r="I263" s="104">
        <f t="shared" si="24"/>
        <v>9.1717989325760391E-3</v>
      </c>
      <c r="J263" s="104">
        <f t="shared" si="25"/>
        <v>-1.3659880640011632</v>
      </c>
      <c r="AJ263" s="175"/>
      <c r="AK263" s="175"/>
      <c r="AL263" s="175"/>
      <c r="AM263" s="175"/>
      <c r="AN263" s="175"/>
      <c r="AO263" s="175"/>
      <c r="AP263" s="175"/>
      <c r="AQ263" s="185"/>
      <c r="AR263" s="175"/>
      <c r="AS263" s="175"/>
      <c r="AT263" s="175"/>
      <c r="AU263" s="175">
        <f t="shared" si="26"/>
        <v>1</v>
      </c>
      <c r="AV263" s="175">
        <f t="shared" si="27"/>
        <v>0.64884661201119553</v>
      </c>
      <c r="AW263" s="175" t="e">
        <f t="shared" si="28"/>
        <v>#N/A</v>
      </c>
      <c r="AX263" s="175"/>
      <c r="AY263" s="175"/>
      <c r="AZ263" s="175"/>
      <c r="BA263" s="175"/>
      <c r="BB263" s="175"/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</row>
    <row r="264" spans="1:137" outlineLevel="1" x14ac:dyDescent="0.2">
      <c r="A264" s="122">
        <v>75</v>
      </c>
      <c r="B264" s="122">
        <v>0</v>
      </c>
      <c r="C264" s="104">
        <v>0.2884573019120007</v>
      </c>
      <c r="D264" s="104">
        <f t="shared" si="20"/>
        <v>-0.2884573019120007</v>
      </c>
      <c r="E264" s="104">
        <f t="shared" si="21"/>
        <v>0.68063970377061545</v>
      </c>
      <c r="F264" s="104">
        <f t="shared" si="22"/>
        <v>-0.82500891132800225</v>
      </c>
      <c r="G264" s="104">
        <f t="shared" si="23"/>
        <v>-0.63670796883155079</v>
      </c>
      <c r="H264" s="104">
        <v>9.742582254272757E-3</v>
      </c>
      <c r="I264" s="104">
        <f t="shared" si="24"/>
        <v>2.0138561596513369E-3</v>
      </c>
      <c r="J264" s="104">
        <f t="shared" si="25"/>
        <v>-0.63983240741176461</v>
      </c>
      <c r="AJ264" s="175"/>
      <c r="AK264" s="175"/>
      <c r="AL264" s="175"/>
      <c r="AM264" s="175"/>
      <c r="AN264" s="175"/>
      <c r="AO264" s="175"/>
      <c r="AP264" s="175"/>
      <c r="AQ264" s="185"/>
      <c r="AR264" s="175"/>
      <c r="AS264" s="175"/>
      <c r="AT264" s="175"/>
      <c r="AU264" s="175">
        <f t="shared" si="26"/>
        <v>1</v>
      </c>
      <c r="AV264" s="175">
        <f t="shared" si="27"/>
        <v>0.2884573019120007</v>
      </c>
      <c r="AW264" s="175" t="e">
        <f t="shared" si="28"/>
        <v>#N/A</v>
      </c>
      <c r="AX264" s="175"/>
      <c r="AY264" s="175"/>
      <c r="AZ264" s="175"/>
      <c r="BA264" s="175"/>
      <c r="BB264" s="175"/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</row>
    <row r="265" spans="1:137" outlineLevel="1" x14ac:dyDescent="0.2">
      <c r="A265" s="122">
        <v>76</v>
      </c>
      <c r="B265" s="122">
        <v>0</v>
      </c>
      <c r="C265" s="104">
        <v>0.5091345742677662</v>
      </c>
      <c r="D265" s="104">
        <f t="shared" si="20"/>
        <v>-0.5091345742677662</v>
      </c>
      <c r="E265" s="104">
        <f t="shared" si="21"/>
        <v>1.4231705415333988</v>
      </c>
      <c r="F265" s="104">
        <f t="shared" si="22"/>
        <v>-1.1929671167024676</v>
      </c>
      <c r="G265" s="104">
        <f t="shared" si="23"/>
        <v>-1.0184391207503376</v>
      </c>
      <c r="H265" s="104">
        <v>9.1494829896680233E-3</v>
      </c>
      <c r="I265" s="104">
        <f t="shared" si="24"/>
        <v>4.8330403870845686E-3</v>
      </c>
      <c r="J265" s="104">
        <f t="shared" si="25"/>
        <v>-1.0231304334283433</v>
      </c>
      <c r="AJ265" s="175"/>
      <c r="AK265" s="175"/>
      <c r="AL265" s="175"/>
      <c r="AM265" s="175"/>
      <c r="AN265" s="175"/>
      <c r="AO265" s="175"/>
      <c r="AP265" s="175"/>
      <c r="AQ265" s="185"/>
      <c r="AR265" s="175"/>
      <c r="AS265" s="175"/>
      <c r="AT265" s="175"/>
      <c r="AU265" s="175">
        <f t="shared" si="26"/>
        <v>1</v>
      </c>
      <c r="AV265" s="175">
        <f t="shared" si="27"/>
        <v>0.5091345742677662</v>
      </c>
      <c r="AW265" s="175" t="e">
        <f t="shared" si="28"/>
        <v>#N/A</v>
      </c>
      <c r="AX265" s="175"/>
      <c r="AY265" s="175"/>
      <c r="AZ265" s="175"/>
      <c r="BA265" s="175"/>
      <c r="BB265" s="175"/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</row>
    <row r="266" spans="1:137" outlineLevel="1" x14ac:dyDescent="0.2">
      <c r="A266" s="122">
        <v>77</v>
      </c>
      <c r="B266" s="122">
        <v>0</v>
      </c>
      <c r="C266" s="104">
        <v>0.11276497262980613</v>
      </c>
      <c r="D266" s="104">
        <f t="shared" si="20"/>
        <v>-0.11276497262980613</v>
      </c>
      <c r="E266" s="104">
        <f t="shared" si="21"/>
        <v>0.23929072584065736</v>
      </c>
      <c r="F266" s="104">
        <f t="shared" si="22"/>
        <v>-0.48917351302033651</v>
      </c>
      <c r="G266" s="104">
        <f t="shared" si="23"/>
        <v>-0.35650676049889835</v>
      </c>
      <c r="H266" s="104">
        <v>9.6477537292342947E-3</v>
      </c>
      <c r="I266" s="104">
        <f t="shared" si="24"/>
        <v>6.2510413421243503E-4</v>
      </c>
      <c r="J266" s="104">
        <f t="shared" si="25"/>
        <v>-0.35823904986525368</v>
      </c>
      <c r="AJ266" s="175"/>
      <c r="AK266" s="175"/>
      <c r="AL266" s="175"/>
      <c r="AM266" s="175"/>
      <c r="AN266" s="175"/>
      <c r="AO266" s="175"/>
      <c r="AP266" s="175"/>
      <c r="AQ266" s="185"/>
      <c r="AR266" s="175"/>
      <c r="AS266" s="175"/>
      <c r="AT266" s="175"/>
      <c r="AU266" s="175">
        <f t="shared" si="26"/>
        <v>1</v>
      </c>
      <c r="AV266" s="175">
        <f t="shared" si="27"/>
        <v>0.11276497262980613</v>
      </c>
      <c r="AW266" s="175" t="e">
        <f t="shared" si="28"/>
        <v>#N/A</v>
      </c>
      <c r="AX266" s="175"/>
      <c r="AY266" s="175"/>
      <c r="AZ266" s="175"/>
      <c r="BA266" s="175"/>
      <c r="BB266" s="175"/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</row>
    <row r="267" spans="1:137" outlineLevel="1" x14ac:dyDescent="0.2">
      <c r="A267" s="122">
        <v>78</v>
      </c>
      <c r="B267" s="122">
        <v>1</v>
      </c>
      <c r="C267" s="104">
        <v>0.8926595330903766</v>
      </c>
      <c r="D267" s="104">
        <f t="shared" si="20"/>
        <v>0.1073404669096234</v>
      </c>
      <c r="E267" s="104">
        <f t="shared" si="21"/>
        <v>0.22710006548263478</v>
      </c>
      <c r="F267" s="104">
        <f t="shared" si="22"/>
        <v>0.47655017100262881</v>
      </c>
      <c r="G267" s="104">
        <f t="shared" si="23"/>
        <v>0.34676784246161135</v>
      </c>
      <c r="H267" s="104">
        <v>1.0002188346704344E-2</v>
      </c>
      <c r="I267" s="104">
        <f t="shared" si="24"/>
        <v>6.1358423990175214E-4</v>
      </c>
      <c r="J267" s="104">
        <f t="shared" si="25"/>
        <v>0.34851517997788317</v>
      </c>
      <c r="AJ267" s="175"/>
      <c r="AK267" s="175"/>
      <c r="AL267" s="175"/>
      <c r="AM267" s="175"/>
      <c r="AN267" s="175"/>
      <c r="AO267" s="175"/>
      <c r="AP267" s="175"/>
      <c r="AQ267" s="185"/>
      <c r="AR267" s="175"/>
      <c r="AS267" s="175"/>
      <c r="AT267" s="175"/>
      <c r="AU267" s="175">
        <f t="shared" si="26"/>
        <v>0</v>
      </c>
      <c r="AV267" s="175" t="e">
        <f t="shared" si="27"/>
        <v>#N/A</v>
      </c>
      <c r="AW267" s="175">
        <f t="shared" si="28"/>
        <v>0.8926595330903766</v>
      </c>
      <c r="AX267" s="175"/>
      <c r="AY267" s="175"/>
      <c r="AZ267" s="175"/>
      <c r="BA267" s="175"/>
      <c r="BB267" s="175"/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</row>
    <row r="268" spans="1:137" outlineLevel="1" x14ac:dyDescent="0.2">
      <c r="A268" s="122">
        <v>79</v>
      </c>
      <c r="B268" s="122">
        <v>0</v>
      </c>
      <c r="C268" s="104">
        <v>3.4954903409325673E-2</v>
      </c>
      <c r="D268" s="104">
        <f t="shared" si="20"/>
        <v>-3.4954903409325673E-2</v>
      </c>
      <c r="E268" s="104">
        <f t="shared" si="21"/>
        <v>7.1160893033503675E-2</v>
      </c>
      <c r="F268" s="104">
        <f t="shared" si="22"/>
        <v>-0.26675999144081497</v>
      </c>
      <c r="G268" s="104">
        <f t="shared" si="23"/>
        <v>-0.19031816819625511</v>
      </c>
      <c r="H268" s="104">
        <v>6.5338789490878195E-3</v>
      </c>
      <c r="I268" s="104">
        <f t="shared" si="24"/>
        <v>1.1989345167766845E-4</v>
      </c>
      <c r="J268" s="104">
        <f t="shared" si="25"/>
        <v>-0.19094298968627596</v>
      </c>
      <c r="AJ268" s="175"/>
      <c r="AK268" s="175"/>
      <c r="AL268" s="175"/>
      <c r="AM268" s="175"/>
      <c r="AN268" s="175"/>
      <c r="AO268" s="175"/>
      <c r="AP268" s="175"/>
      <c r="AQ268" s="185"/>
      <c r="AR268" s="175"/>
      <c r="AS268" s="175"/>
      <c r="AT268" s="175"/>
      <c r="AU268" s="175">
        <f t="shared" si="26"/>
        <v>1</v>
      </c>
      <c r="AV268" s="175">
        <f t="shared" si="27"/>
        <v>3.4954903409325673E-2</v>
      </c>
      <c r="AW268" s="175" t="e">
        <f t="shared" si="28"/>
        <v>#N/A</v>
      </c>
      <c r="AX268" s="175"/>
      <c r="AY268" s="175"/>
      <c r="AZ268" s="175"/>
      <c r="BA268" s="175"/>
      <c r="BB268" s="175"/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</row>
    <row r="269" spans="1:137" outlineLevel="1" x14ac:dyDescent="0.2">
      <c r="A269" s="122">
        <v>80</v>
      </c>
      <c r="B269" s="122">
        <v>0</v>
      </c>
      <c r="C269" s="104">
        <v>0.20989848801650396</v>
      </c>
      <c r="D269" s="104">
        <f t="shared" si="20"/>
        <v>-0.20989848801650396</v>
      </c>
      <c r="E269" s="104">
        <f t="shared" si="21"/>
        <v>0.47118769118871312</v>
      </c>
      <c r="F269" s="104">
        <f t="shared" si="22"/>
        <v>-0.68643112632565917</v>
      </c>
      <c r="G269" s="104">
        <f t="shared" si="23"/>
        <v>-0.51542230482711915</v>
      </c>
      <c r="H269" s="104">
        <v>1.0076160875933876E-2</v>
      </c>
      <c r="I269" s="104">
        <f t="shared" si="24"/>
        <v>1.3658026422113038E-3</v>
      </c>
      <c r="J269" s="104">
        <f t="shared" si="25"/>
        <v>-0.51803883397234507</v>
      </c>
      <c r="AJ269" s="175"/>
      <c r="AK269" s="175"/>
      <c r="AL269" s="175"/>
      <c r="AM269" s="175"/>
      <c r="AN269" s="175"/>
      <c r="AO269" s="175"/>
      <c r="AP269" s="175"/>
      <c r="AQ269" s="185"/>
      <c r="AR269" s="175"/>
      <c r="AS269" s="175"/>
      <c r="AT269" s="175"/>
      <c r="AU269" s="175">
        <f t="shared" si="26"/>
        <v>1</v>
      </c>
      <c r="AV269" s="175">
        <f t="shared" si="27"/>
        <v>0.20989848801650396</v>
      </c>
      <c r="AW269" s="175" t="e">
        <f t="shared" si="28"/>
        <v>#N/A</v>
      </c>
      <c r="AX269" s="175"/>
      <c r="AY269" s="175"/>
      <c r="AZ269" s="175"/>
      <c r="BA269" s="175"/>
      <c r="BB269" s="175"/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</row>
    <row r="270" spans="1:137" outlineLevel="1" x14ac:dyDescent="0.2">
      <c r="A270" s="122">
        <v>81</v>
      </c>
      <c r="B270" s="122">
        <v>1</v>
      </c>
      <c r="C270" s="104">
        <v>6.9804648919831194E-2</v>
      </c>
      <c r="D270" s="104">
        <f t="shared" si="20"/>
        <v>0.93019535108016882</v>
      </c>
      <c r="E270" s="104">
        <f t="shared" si="21"/>
        <v>5.3241093359914871</v>
      </c>
      <c r="F270" s="104">
        <f t="shared" si="22"/>
        <v>2.3074031585294077</v>
      </c>
      <c r="G270" s="104">
        <f t="shared" si="23"/>
        <v>3.6504374291398447</v>
      </c>
      <c r="H270" s="104">
        <v>8.5482914502308591E-3</v>
      </c>
      <c r="I270" s="104">
        <f t="shared" si="24"/>
        <v>5.794233752252418E-2</v>
      </c>
      <c r="J270" s="104">
        <f t="shared" si="25"/>
        <v>3.6661406796702805</v>
      </c>
      <c r="AJ270" s="175"/>
      <c r="AK270" s="175"/>
      <c r="AL270" s="175"/>
      <c r="AM270" s="175"/>
      <c r="AN270" s="175"/>
      <c r="AO270" s="175"/>
      <c r="AP270" s="175"/>
      <c r="AQ270" s="185"/>
      <c r="AR270" s="175"/>
      <c r="AS270" s="175"/>
      <c r="AT270" s="175"/>
      <c r="AU270" s="175">
        <f t="shared" si="26"/>
        <v>0</v>
      </c>
      <c r="AV270" s="175" t="e">
        <f t="shared" si="27"/>
        <v>#N/A</v>
      </c>
      <c r="AW270" s="175">
        <f t="shared" si="28"/>
        <v>6.9804648919831194E-2</v>
      </c>
      <c r="AX270" s="175"/>
      <c r="AY270" s="175"/>
      <c r="AZ270" s="175"/>
      <c r="BA270" s="175"/>
      <c r="BB270" s="175"/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</row>
    <row r="271" spans="1:137" outlineLevel="1" x14ac:dyDescent="0.2">
      <c r="A271" s="122">
        <v>82</v>
      </c>
      <c r="B271" s="122">
        <v>0</v>
      </c>
      <c r="C271" s="104">
        <v>4.6477808365650845E-2</v>
      </c>
      <c r="D271" s="104">
        <f t="shared" si="20"/>
        <v>-4.6477808365650845E-2</v>
      </c>
      <c r="E271" s="104">
        <f t="shared" si="21"/>
        <v>9.518516068645072E-2</v>
      </c>
      <c r="F271" s="104">
        <f t="shared" si="22"/>
        <v>-0.30852092422792127</v>
      </c>
      <c r="G271" s="104">
        <f t="shared" si="23"/>
        <v>-0.22077882516374137</v>
      </c>
      <c r="H271" s="104">
        <v>7.3802896829986394E-3</v>
      </c>
      <c r="I271" s="104">
        <f t="shared" si="24"/>
        <v>1.8255446499446692E-4</v>
      </c>
      <c r="J271" s="104">
        <f t="shared" si="25"/>
        <v>-0.22159806849564742</v>
      </c>
      <c r="AJ271" s="175"/>
      <c r="AK271" s="175"/>
      <c r="AL271" s="175"/>
      <c r="AM271" s="175"/>
      <c r="AN271" s="175"/>
      <c r="AO271" s="175"/>
      <c r="AP271" s="175"/>
      <c r="AQ271" s="185"/>
      <c r="AR271" s="175"/>
      <c r="AS271" s="175"/>
      <c r="AT271" s="175"/>
      <c r="AU271" s="175">
        <f t="shared" si="26"/>
        <v>1</v>
      </c>
      <c r="AV271" s="175">
        <f t="shared" si="27"/>
        <v>4.6477808365650845E-2</v>
      </c>
      <c r="AW271" s="175" t="e">
        <f t="shared" si="28"/>
        <v>#N/A</v>
      </c>
      <c r="AX271" s="175"/>
      <c r="AY271" s="175"/>
      <c r="AZ271" s="175"/>
      <c r="BA271" s="175"/>
      <c r="BB271" s="175"/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</row>
    <row r="272" spans="1:137" outlineLevel="1" x14ac:dyDescent="0.2">
      <c r="A272" s="122">
        <v>83</v>
      </c>
      <c r="B272" s="122">
        <v>0</v>
      </c>
      <c r="C272" s="104">
        <v>0.16107336799046768</v>
      </c>
      <c r="D272" s="104">
        <f t="shared" si="20"/>
        <v>-0.16107336799046768</v>
      </c>
      <c r="E272" s="104">
        <f t="shared" si="21"/>
        <v>0.35126404657588856</v>
      </c>
      <c r="F272" s="104">
        <f t="shared" si="22"/>
        <v>-0.59267532981885496</v>
      </c>
      <c r="G272" s="104">
        <f t="shared" si="23"/>
        <v>-0.43817730422371537</v>
      </c>
      <c r="H272" s="104">
        <v>1.0068906368568113E-2</v>
      </c>
      <c r="I272" s="104">
        <f t="shared" si="24"/>
        <v>9.8637517569470905E-4</v>
      </c>
      <c r="J272" s="104">
        <f t="shared" si="25"/>
        <v>-0.44040008724973606</v>
      </c>
      <c r="AJ272" s="175"/>
      <c r="AK272" s="175"/>
      <c r="AL272" s="175"/>
      <c r="AM272" s="175"/>
      <c r="AN272" s="175"/>
      <c r="AO272" s="175"/>
      <c r="AP272" s="175"/>
      <c r="AQ272" s="185"/>
      <c r="AR272" s="175"/>
      <c r="AS272" s="175"/>
      <c r="AT272" s="175"/>
      <c r="AU272" s="175">
        <f t="shared" si="26"/>
        <v>1</v>
      </c>
      <c r="AV272" s="175">
        <f t="shared" si="27"/>
        <v>0.16107336799046768</v>
      </c>
      <c r="AW272" s="175" t="e">
        <f t="shared" si="28"/>
        <v>#N/A</v>
      </c>
      <c r="AX272" s="175"/>
      <c r="AY272" s="175"/>
      <c r="AZ272" s="175"/>
      <c r="BA272" s="175"/>
      <c r="BB272" s="175"/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</row>
    <row r="273" spans="1:137" outlineLevel="1" x14ac:dyDescent="0.2">
      <c r="A273" s="122">
        <v>84</v>
      </c>
      <c r="B273" s="122">
        <v>0</v>
      </c>
      <c r="C273" s="104">
        <v>0.16365092586940624</v>
      </c>
      <c r="D273" s="104">
        <f t="shared" si="20"/>
        <v>-0.16365092586940624</v>
      </c>
      <c r="E273" s="104">
        <f t="shared" si="21"/>
        <v>0.35741840052109997</v>
      </c>
      <c r="F273" s="104">
        <f t="shared" si="22"/>
        <v>-0.59784479634860077</v>
      </c>
      <c r="G273" s="104">
        <f t="shared" si="23"/>
        <v>-0.44234940060165368</v>
      </c>
      <c r="H273" s="104">
        <v>1.0077133231791298E-2</v>
      </c>
      <c r="I273" s="104">
        <f t="shared" si="24"/>
        <v>1.0060861682593283E-3</v>
      </c>
      <c r="J273" s="104">
        <f t="shared" si="25"/>
        <v>-0.44459519522869395</v>
      </c>
      <c r="AJ273" s="175"/>
      <c r="AK273" s="175"/>
      <c r="AL273" s="175"/>
      <c r="AM273" s="175"/>
      <c r="AN273" s="175"/>
      <c r="AO273" s="175"/>
      <c r="AP273" s="175"/>
      <c r="AQ273" s="185"/>
      <c r="AR273" s="175"/>
      <c r="AS273" s="175"/>
      <c r="AT273" s="175"/>
      <c r="AU273" s="175">
        <f t="shared" si="26"/>
        <v>1</v>
      </c>
      <c r="AV273" s="175">
        <f t="shared" si="27"/>
        <v>0.16365092586940624</v>
      </c>
      <c r="AW273" s="175" t="e">
        <f t="shared" si="28"/>
        <v>#N/A</v>
      </c>
      <c r="AX273" s="175"/>
      <c r="AY273" s="175"/>
      <c r="AZ273" s="175"/>
      <c r="BA273" s="175"/>
      <c r="BB273" s="175"/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</row>
    <row r="274" spans="1:137" outlineLevel="1" x14ac:dyDescent="0.2">
      <c r="A274" s="122">
        <v>85</v>
      </c>
      <c r="B274" s="122">
        <v>1</v>
      </c>
      <c r="C274" s="104">
        <v>0.84379044889590493</v>
      </c>
      <c r="D274" s="104">
        <f t="shared" si="20"/>
        <v>0.15620955110409507</v>
      </c>
      <c r="E274" s="104">
        <f t="shared" si="21"/>
        <v>0.33970219702454335</v>
      </c>
      <c r="F274" s="104">
        <f t="shared" si="22"/>
        <v>0.58283976959756556</v>
      </c>
      <c r="G274" s="104">
        <f t="shared" si="23"/>
        <v>0.43026546550243161</v>
      </c>
      <c r="H274" s="104">
        <v>1.0536773362154344E-2</v>
      </c>
      <c r="I274" s="104">
        <f t="shared" si="24"/>
        <v>9.9621093786214903E-4</v>
      </c>
      <c r="J274" s="104">
        <f t="shared" si="25"/>
        <v>0.43255034271400378</v>
      </c>
      <c r="AJ274" s="175"/>
      <c r="AK274" s="175"/>
      <c r="AL274" s="175"/>
      <c r="AM274" s="175"/>
      <c r="AN274" s="175"/>
      <c r="AO274" s="175"/>
      <c r="AP274" s="175"/>
      <c r="AQ274" s="185"/>
      <c r="AR274" s="175"/>
      <c r="AS274" s="175"/>
      <c r="AT274" s="175"/>
      <c r="AU274" s="175">
        <f t="shared" si="26"/>
        <v>0</v>
      </c>
      <c r="AV274" s="175" t="e">
        <f t="shared" si="27"/>
        <v>#N/A</v>
      </c>
      <c r="AW274" s="175">
        <f t="shared" si="28"/>
        <v>0.84379044889590493</v>
      </c>
      <c r="AX274" s="175"/>
      <c r="AY274" s="175"/>
      <c r="AZ274" s="175"/>
      <c r="BA274" s="175"/>
      <c r="BB274" s="175"/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</row>
    <row r="275" spans="1:137" outlineLevel="1" x14ac:dyDescent="0.2">
      <c r="A275" s="122">
        <v>86</v>
      </c>
      <c r="B275" s="122">
        <v>1</v>
      </c>
      <c r="C275" s="104">
        <v>0.9295230628119755</v>
      </c>
      <c r="D275" s="104">
        <f t="shared" si="20"/>
        <v>7.0476937188024502E-2</v>
      </c>
      <c r="E275" s="104">
        <f t="shared" si="21"/>
        <v>0.14616732013215955</v>
      </c>
      <c r="F275" s="104">
        <f t="shared" si="22"/>
        <v>0.38231834919626806</v>
      </c>
      <c r="G275" s="104">
        <f t="shared" si="23"/>
        <v>0.27535529115514246</v>
      </c>
      <c r="H275" s="104">
        <v>8.943906230806771E-3</v>
      </c>
      <c r="I275" s="104">
        <f t="shared" si="24"/>
        <v>3.4521338122887689E-4</v>
      </c>
      <c r="J275" s="104">
        <f t="shared" si="25"/>
        <v>0.27659498914002106</v>
      </c>
      <c r="AJ275" s="175"/>
      <c r="AK275" s="175"/>
      <c r="AL275" s="175"/>
      <c r="AM275" s="175"/>
      <c r="AN275" s="175"/>
      <c r="AO275" s="175"/>
      <c r="AP275" s="175"/>
      <c r="AQ275" s="185"/>
      <c r="AR275" s="175"/>
      <c r="AS275" s="175"/>
      <c r="AT275" s="175"/>
      <c r="AU275" s="175">
        <f t="shared" si="26"/>
        <v>0</v>
      </c>
      <c r="AV275" s="175" t="e">
        <f t="shared" si="27"/>
        <v>#N/A</v>
      </c>
      <c r="AW275" s="175">
        <f t="shared" si="28"/>
        <v>0.9295230628119755</v>
      </c>
      <c r="AX275" s="175"/>
      <c r="AY275" s="175"/>
      <c r="AZ275" s="175"/>
      <c r="BA275" s="175"/>
      <c r="BB275" s="175"/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</row>
    <row r="276" spans="1:137" outlineLevel="1" x14ac:dyDescent="0.2">
      <c r="A276" s="122">
        <v>87</v>
      </c>
      <c r="B276" s="122">
        <v>0</v>
      </c>
      <c r="C276" s="104">
        <v>2.2986131139546378E-2</v>
      </c>
      <c r="D276" s="104">
        <f t="shared" si="20"/>
        <v>-2.2986131139546378E-2</v>
      </c>
      <c r="E276" s="104">
        <f t="shared" si="21"/>
        <v>4.6508863373042511E-2</v>
      </c>
      <c r="F276" s="104">
        <f t="shared" si="22"/>
        <v>-0.21565913700337974</v>
      </c>
      <c r="G276" s="104">
        <f t="shared" si="23"/>
        <v>-0.15338488876767276</v>
      </c>
      <c r="H276" s="104">
        <v>5.3394438828287044E-3</v>
      </c>
      <c r="I276" s="104">
        <f t="shared" si="24"/>
        <v>6.3486500727110703E-5</v>
      </c>
      <c r="J276" s="104">
        <f t="shared" si="25"/>
        <v>-0.15379603095824571</v>
      </c>
      <c r="AJ276" s="175"/>
      <c r="AK276" s="175"/>
      <c r="AL276" s="175"/>
      <c r="AM276" s="175"/>
      <c r="AN276" s="175"/>
      <c r="AO276" s="175"/>
      <c r="AP276" s="175"/>
      <c r="AQ276" s="185"/>
      <c r="AR276" s="175"/>
      <c r="AS276" s="175"/>
      <c r="AT276" s="175"/>
      <c r="AU276" s="175">
        <f t="shared" si="26"/>
        <v>1</v>
      </c>
      <c r="AV276" s="175">
        <f t="shared" si="27"/>
        <v>2.2986131139546378E-2</v>
      </c>
      <c r="AW276" s="175" t="e">
        <f t="shared" si="28"/>
        <v>#N/A</v>
      </c>
      <c r="AX276" s="175"/>
      <c r="AY276" s="175"/>
      <c r="AZ276" s="175"/>
      <c r="BA276" s="175"/>
      <c r="BB276" s="175"/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</row>
    <row r="277" spans="1:137" outlineLevel="1" x14ac:dyDescent="0.2">
      <c r="A277" s="122">
        <v>88</v>
      </c>
      <c r="B277" s="122">
        <v>1</v>
      </c>
      <c r="C277" s="104">
        <v>0.67858466372965165</v>
      </c>
      <c r="D277" s="104">
        <f t="shared" si="20"/>
        <v>0.32141533627034835</v>
      </c>
      <c r="E277" s="104">
        <f t="shared" si="21"/>
        <v>0.77549205351055084</v>
      </c>
      <c r="F277" s="104">
        <f t="shared" si="22"/>
        <v>0.88062026635238799</v>
      </c>
      <c r="G277" s="104">
        <f t="shared" si="23"/>
        <v>0.68822632011295315</v>
      </c>
      <c r="H277" s="104">
        <v>9.928836850268281E-3</v>
      </c>
      <c r="I277" s="104">
        <f t="shared" si="24"/>
        <v>2.398822484926488E-3</v>
      </c>
      <c r="J277" s="104">
        <f t="shared" si="25"/>
        <v>0.69166861836568727</v>
      </c>
      <c r="AJ277" s="175"/>
      <c r="AK277" s="175"/>
      <c r="AL277" s="175"/>
      <c r="AM277" s="175"/>
      <c r="AN277" s="175"/>
      <c r="AO277" s="175"/>
      <c r="AP277" s="175"/>
      <c r="AQ277" s="185"/>
      <c r="AR277" s="175"/>
      <c r="AS277" s="175"/>
      <c r="AT277" s="175"/>
      <c r="AU277" s="175">
        <f t="shared" si="26"/>
        <v>0</v>
      </c>
      <c r="AV277" s="175" t="e">
        <f t="shared" si="27"/>
        <v>#N/A</v>
      </c>
      <c r="AW277" s="175">
        <f t="shared" si="28"/>
        <v>0.67858466372965165</v>
      </c>
      <c r="AX277" s="175"/>
      <c r="AY277" s="175"/>
      <c r="AZ277" s="175"/>
      <c r="BA277" s="175"/>
      <c r="BB277" s="175"/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</row>
    <row r="278" spans="1:137" outlineLevel="1" x14ac:dyDescent="0.2">
      <c r="A278" s="122">
        <v>89</v>
      </c>
      <c r="B278" s="122">
        <v>1</v>
      </c>
      <c r="C278" s="104">
        <v>8.7145885092853898E-2</v>
      </c>
      <c r="D278" s="104">
        <f t="shared" si="20"/>
        <v>0.91285411490714607</v>
      </c>
      <c r="E278" s="104">
        <f t="shared" si="21"/>
        <v>4.880343449013159</v>
      </c>
      <c r="F278" s="104">
        <f t="shared" si="22"/>
        <v>2.2091499381013411</v>
      </c>
      <c r="G278" s="104">
        <f t="shared" si="23"/>
        <v>3.2365121835443542</v>
      </c>
      <c r="H278" s="104">
        <v>9.1129783161581924E-3</v>
      </c>
      <c r="I278" s="104">
        <f t="shared" si="24"/>
        <v>4.8611223640824382E-2</v>
      </c>
      <c r="J278" s="104">
        <f t="shared" si="25"/>
        <v>3.251360880532761</v>
      </c>
      <c r="AJ278" s="175"/>
      <c r="AK278" s="175"/>
      <c r="AL278" s="175"/>
      <c r="AM278" s="175"/>
      <c r="AN278" s="175"/>
      <c r="AO278" s="175"/>
      <c r="AP278" s="175"/>
      <c r="AQ278" s="185"/>
      <c r="AR278" s="175"/>
      <c r="AS278" s="175"/>
      <c r="AT278" s="175"/>
      <c r="AU278" s="175">
        <f t="shared" si="26"/>
        <v>0</v>
      </c>
      <c r="AV278" s="175" t="e">
        <f t="shared" si="27"/>
        <v>#N/A</v>
      </c>
      <c r="AW278" s="175">
        <f t="shared" si="28"/>
        <v>8.7145885092853898E-2</v>
      </c>
      <c r="AX278" s="175"/>
      <c r="AY278" s="175"/>
      <c r="AZ278" s="175"/>
      <c r="BA278" s="175"/>
      <c r="BB278" s="175"/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</row>
    <row r="279" spans="1:137" outlineLevel="1" x14ac:dyDescent="0.2">
      <c r="A279" s="122">
        <v>90</v>
      </c>
      <c r="B279" s="122">
        <v>1</v>
      </c>
      <c r="C279" s="104">
        <v>0.92004255821375247</v>
      </c>
      <c r="D279" s="104">
        <f t="shared" si="20"/>
        <v>7.995744178624753E-2</v>
      </c>
      <c r="E279" s="104">
        <f t="shared" si="21"/>
        <v>0.1666707021619411</v>
      </c>
      <c r="F279" s="104">
        <f t="shared" si="22"/>
        <v>0.40825323288608639</v>
      </c>
      <c r="G279" s="104">
        <f t="shared" si="23"/>
        <v>0.294798647591062</v>
      </c>
      <c r="H279" s="104">
        <v>9.2963352800238784E-3</v>
      </c>
      <c r="I279" s="104">
        <f t="shared" si="24"/>
        <v>4.1157142787471944E-4</v>
      </c>
      <c r="J279" s="104">
        <f t="shared" si="25"/>
        <v>0.29617854963737361</v>
      </c>
      <c r="AJ279" s="175"/>
      <c r="AK279" s="175"/>
      <c r="AL279" s="175"/>
      <c r="AM279" s="175"/>
      <c r="AN279" s="175"/>
      <c r="AO279" s="175"/>
      <c r="AP279" s="175"/>
      <c r="AQ279" s="185"/>
      <c r="AR279" s="175"/>
      <c r="AS279" s="175"/>
      <c r="AT279" s="175"/>
      <c r="AU279" s="175">
        <f t="shared" si="26"/>
        <v>0</v>
      </c>
      <c r="AV279" s="175" t="e">
        <f t="shared" si="27"/>
        <v>#N/A</v>
      </c>
      <c r="AW279" s="175">
        <f t="shared" si="28"/>
        <v>0.92004255821375247</v>
      </c>
      <c r="AX279" s="175"/>
      <c r="AY279" s="175"/>
      <c r="AZ279" s="175"/>
      <c r="BA279" s="175"/>
      <c r="BB279" s="175"/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</row>
    <row r="280" spans="1:137" outlineLevel="1" x14ac:dyDescent="0.2">
      <c r="A280" s="122">
        <v>91</v>
      </c>
      <c r="B280" s="122">
        <v>0</v>
      </c>
      <c r="C280" s="104">
        <v>0.5091345742677662</v>
      </c>
      <c r="D280" s="104">
        <f t="shared" si="20"/>
        <v>-0.5091345742677662</v>
      </c>
      <c r="E280" s="104">
        <f t="shared" si="21"/>
        <v>1.4231705415333988</v>
      </c>
      <c r="F280" s="104">
        <f t="shared" si="22"/>
        <v>-1.1929671167024676</v>
      </c>
      <c r="G280" s="104">
        <f t="shared" si="23"/>
        <v>-1.0184391207503376</v>
      </c>
      <c r="H280" s="104">
        <v>9.1494829896680233E-3</v>
      </c>
      <c r="I280" s="104">
        <f t="shared" si="24"/>
        <v>4.8330403870845686E-3</v>
      </c>
      <c r="J280" s="104">
        <f t="shared" si="25"/>
        <v>-1.0231304334283433</v>
      </c>
      <c r="AJ280" s="175"/>
      <c r="AK280" s="175"/>
      <c r="AL280" s="175"/>
      <c r="AM280" s="175"/>
      <c r="AN280" s="175"/>
      <c r="AO280" s="175"/>
      <c r="AP280" s="175"/>
      <c r="AQ280" s="185"/>
      <c r="AR280" s="175"/>
      <c r="AS280" s="175"/>
      <c r="AT280" s="175"/>
      <c r="AU280" s="175">
        <f t="shared" si="26"/>
        <v>1</v>
      </c>
      <c r="AV280" s="175">
        <f t="shared" si="27"/>
        <v>0.5091345742677662</v>
      </c>
      <c r="AW280" s="175" t="e">
        <f t="shared" si="28"/>
        <v>#N/A</v>
      </c>
      <c r="AX280" s="175"/>
      <c r="AY280" s="175"/>
      <c r="AZ280" s="175"/>
      <c r="BA280" s="175"/>
      <c r="BB280" s="175"/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</row>
    <row r="281" spans="1:137" outlineLevel="1" x14ac:dyDescent="0.2">
      <c r="A281" s="122">
        <v>92</v>
      </c>
      <c r="B281" s="122">
        <v>1</v>
      </c>
      <c r="C281" s="104">
        <v>0.81809511951768787</v>
      </c>
      <c r="D281" s="104">
        <f t="shared" si="20"/>
        <v>0.18190488048231213</v>
      </c>
      <c r="E281" s="104">
        <f t="shared" si="21"/>
        <v>0.40155333222155798</v>
      </c>
      <c r="F281" s="104">
        <f t="shared" si="22"/>
        <v>0.63368235908975556</v>
      </c>
      <c r="G281" s="104">
        <f t="shared" si="23"/>
        <v>0.4715418844246641</v>
      </c>
      <c r="H281" s="104">
        <v>1.0596383830967093E-2</v>
      </c>
      <c r="I281" s="104">
        <f t="shared" si="24"/>
        <v>1.2034311491699102E-3</v>
      </c>
      <c r="J281" s="104">
        <f t="shared" si="25"/>
        <v>0.47406023565403754</v>
      </c>
      <c r="AJ281" s="175"/>
      <c r="AK281" s="175"/>
      <c r="AL281" s="175"/>
      <c r="AM281" s="175"/>
      <c r="AN281" s="175"/>
      <c r="AO281" s="175"/>
      <c r="AP281" s="175"/>
      <c r="AQ281" s="185"/>
      <c r="AR281" s="175"/>
      <c r="AS281" s="175"/>
      <c r="AT281" s="175"/>
      <c r="AU281" s="175">
        <f t="shared" si="26"/>
        <v>0</v>
      </c>
      <c r="AV281" s="175" t="e">
        <f t="shared" si="27"/>
        <v>#N/A</v>
      </c>
      <c r="AW281" s="175">
        <f t="shared" si="28"/>
        <v>0.81809511951768787</v>
      </c>
      <c r="AX281" s="175"/>
      <c r="AY281" s="175"/>
      <c r="AZ281" s="175"/>
      <c r="BA281" s="175"/>
      <c r="BB281" s="175"/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</row>
    <row r="282" spans="1:137" outlineLevel="1" x14ac:dyDescent="0.2">
      <c r="A282" s="122">
        <v>93</v>
      </c>
      <c r="B282" s="122">
        <v>0</v>
      </c>
      <c r="C282" s="104">
        <v>0.67858466372965165</v>
      </c>
      <c r="D282" s="104">
        <f t="shared" si="20"/>
        <v>-0.67858466372965165</v>
      </c>
      <c r="E282" s="104">
        <f t="shared" si="21"/>
        <v>2.2700422194690928</v>
      </c>
      <c r="F282" s="104">
        <f t="shared" si="22"/>
        <v>-1.5066659282897097</v>
      </c>
      <c r="G282" s="104">
        <f t="shared" si="23"/>
        <v>-1.4530103990150767</v>
      </c>
      <c r="H282" s="104">
        <v>9.928836850268281E-3</v>
      </c>
      <c r="I282" s="104">
        <f t="shared" si="24"/>
        <v>1.0692345927680738E-2</v>
      </c>
      <c r="J282" s="104">
        <f t="shared" si="25"/>
        <v>-1.4602779140919677</v>
      </c>
      <c r="AJ282" s="175"/>
      <c r="AK282" s="175"/>
      <c r="AL282" s="175"/>
      <c r="AM282" s="175"/>
      <c r="AN282" s="175"/>
      <c r="AO282" s="175"/>
      <c r="AP282" s="175"/>
      <c r="AQ282" s="185"/>
      <c r="AR282" s="175"/>
      <c r="AS282" s="175"/>
      <c r="AT282" s="175"/>
      <c r="AU282" s="175">
        <f t="shared" si="26"/>
        <v>1</v>
      </c>
      <c r="AV282" s="175">
        <f t="shared" si="27"/>
        <v>0.67858466372965165</v>
      </c>
      <c r="AW282" s="175" t="e">
        <f t="shared" si="28"/>
        <v>#N/A</v>
      </c>
      <c r="AX282" s="175"/>
      <c r="AY282" s="175"/>
      <c r="AZ282" s="175"/>
      <c r="BA282" s="175"/>
      <c r="BB282" s="175"/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</row>
    <row r="283" spans="1:137" outlineLevel="1" x14ac:dyDescent="0.2">
      <c r="A283" s="122">
        <v>94</v>
      </c>
      <c r="B283" s="122">
        <v>0</v>
      </c>
      <c r="C283" s="104">
        <v>2.2986131139546378E-2</v>
      </c>
      <c r="D283" s="104">
        <f t="shared" si="20"/>
        <v>-2.2986131139546378E-2</v>
      </c>
      <c r="E283" s="104">
        <f t="shared" si="21"/>
        <v>4.6508863373042511E-2</v>
      </c>
      <c r="F283" s="104">
        <f t="shared" si="22"/>
        <v>-0.21565913700337974</v>
      </c>
      <c r="G283" s="104">
        <f t="shared" si="23"/>
        <v>-0.15338488876767276</v>
      </c>
      <c r="H283" s="104">
        <v>5.3394438828287044E-3</v>
      </c>
      <c r="I283" s="104">
        <f t="shared" si="24"/>
        <v>6.3486500727110703E-5</v>
      </c>
      <c r="J283" s="104">
        <f t="shared" si="25"/>
        <v>-0.15379603095824571</v>
      </c>
      <c r="AJ283" s="175"/>
      <c r="AK283" s="175"/>
      <c r="AL283" s="175"/>
      <c r="AM283" s="175"/>
      <c r="AN283" s="175"/>
      <c r="AO283" s="175"/>
      <c r="AP283" s="175"/>
      <c r="AQ283" s="185"/>
      <c r="AR283" s="175"/>
      <c r="AS283" s="175"/>
      <c r="AT283" s="175"/>
      <c r="AU283" s="175">
        <f t="shared" si="26"/>
        <v>1</v>
      </c>
      <c r="AV283" s="175">
        <f t="shared" si="27"/>
        <v>2.2986131139546378E-2</v>
      </c>
      <c r="AW283" s="175" t="e">
        <f t="shared" si="28"/>
        <v>#N/A</v>
      </c>
      <c r="AX283" s="175"/>
      <c r="AY283" s="175"/>
      <c r="AZ283" s="175"/>
      <c r="BA283" s="175"/>
      <c r="BB283" s="175"/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</row>
    <row r="284" spans="1:137" outlineLevel="1" x14ac:dyDescent="0.2">
      <c r="A284" s="122">
        <v>95</v>
      </c>
      <c r="B284" s="122">
        <v>0</v>
      </c>
      <c r="C284" s="104">
        <v>0.16365092586940624</v>
      </c>
      <c r="D284" s="104">
        <f t="shared" si="20"/>
        <v>-0.16365092586940624</v>
      </c>
      <c r="E284" s="104">
        <f t="shared" si="21"/>
        <v>0.35741840052109997</v>
      </c>
      <c r="F284" s="104">
        <f t="shared" si="22"/>
        <v>-0.59784479634860077</v>
      </c>
      <c r="G284" s="104">
        <f t="shared" si="23"/>
        <v>-0.44234940060165368</v>
      </c>
      <c r="H284" s="104">
        <v>1.0077133231791298E-2</v>
      </c>
      <c r="I284" s="104">
        <f t="shared" si="24"/>
        <v>1.0060861682593283E-3</v>
      </c>
      <c r="J284" s="104">
        <f t="shared" si="25"/>
        <v>-0.44459519522869395</v>
      </c>
      <c r="AJ284" s="175"/>
      <c r="AK284" s="175"/>
      <c r="AL284" s="175"/>
      <c r="AM284" s="175"/>
      <c r="AN284" s="175"/>
      <c r="AO284" s="175"/>
      <c r="AP284" s="175"/>
      <c r="AQ284" s="185"/>
      <c r="AR284" s="175"/>
      <c r="AS284" s="175"/>
      <c r="AT284" s="175"/>
      <c r="AU284" s="175">
        <f t="shared" si="26"/>
        <v>1</v>
      </c>
      <c r="AV284" s="175">
        <f t="shared" si="27"/>
        <v>0.16365092586940624</v>
      </c>
      <c r="AW284" s="175" t="e">
        <f t="shared" si="28"/>
        <v>#N/A</v>
      </c>
      <c r="AX284" s="175"/>
      <c r="AY284" s="175"/>
      <c r="AZ284" s="175"/>
      <c r="BA284" s="175"/>
      <c r="BB284" s="175"/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</row>
    <row r="285" spans="1:137" outlineLevel="1" x14ac:dyDescent="0.2">
      <c r="A285" s="122">
        <v>96</v>
      </c>
      <c r="B285" s="122">
        <v>0</v>
      </c>
      <c r="C285" s="104">
        <v>3.4954903409325673E-2</v>
      </c>
      <c r="D285" s="104">
        <f t="shared" si="20"/>
        <v>-3.4954903409325673E-2</v>
      </c>
      <c r="E285" s="104">
        <f t="shared" si="21"/>
        <v>7.1160893033503675E-2</v>
      </c>
      <c r="F285" s="104">
        <f t="shared" si="22"/>
        <v>-0.26675999144081497</v>
      </c>
      <c r="G285" s="104">
        <f t="shared" si="23"/>
        <v>-0.19031816819625511</v>
      </c>
      <c r="H285" s="104">
        <v>6.5338789490878195E-3</v>
      </c>
      <c r="I285" s="104">
        <f t="shared" si="24"/>
        <v>1.1989345167766845E-4</v>
      </c>
      <c r="J285" s="104">
        <f t="shared" si="25"/>
        <v>-0.19094298968627596</v>
      </c>
      <c r="AJ285" s="175"/>
      <c r="AK285" s="175"/>
      <c r="AL285" s="175"/>
      <c r="AM285" s="175"/>
      <c r="AN285" s="175"/>
      <c r="AO285" s="175"/>
      <c r="AP285" s="175"/>
      <c r="AQ285" s="185"/>
      <c r="AR285" s="175"/>
      <c r="AS285" s="175"/>
      <c r="AT285" s="175"/>
      <c r="AU285" s="175">
        <f t="shared" si="26"/>
        <v>1</v>
      </c>
      <c r="AV285" s="175">
        <f t="shared" si="27"/>
        <v>3.4954903409325673E-2</v>
      </c>
      <c r="AW285" s="175" t="e">
        <f t="shared" si="28"/>
        <v>#N/A</v>
      </c>
      <c r="AX285" s="175"/>
      <c r="AY285" s="175"/>
      <c r="AZ285" s="175"/>
      <c r="BA285" s="175"/>
      <c r="BB285" s="175"/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</row>
    <row r="286" spans="1:137" outlineLevel="1" x14ac:dyDescent="0.2">
      <c r="A286" s="122">
        <v>97</v>
      </c>
      <c r="B286" s="122">
        <v>0</v>
      </c>
      <c r="C286" s="104">
        <v>5.6776589140058467E-2</v>
      </c>
      <c r="D286" s="104">
        <f t="shared" si="20"/>
        <v>-5.6776589140058467E-2</v>
      </c>
      <c r="E286" s="104">
        <f t="shared" si="21"/>
        <v>0.11690421878553107</v>
      </c>
      <c r="F286" s="104">
        <f t="shared" si="22"/>
        <v>-0.34191258939315333</v>
      </c>
      <c r="G286" s="104">
        <f t="shared" si="23"/>
        <v>-0.24534508581635983</v>
      </c>
      <c r="H286" s="104">
        <v>7.9683935734461385E-3</v>
      </c>
      <c r="I286" s="104">
        <f t="shared" si="24"/>
        <v>2.436938054769121E-4</v>
      </c>
      <c r="J286" s="104">
        <f t="shared" si="25"/>
        <v>-0.24632846983019216</v>
      </c>
      <c r="AJ286" s="175"/>
      <c r="AK286" s="175"/>
      <c r="AL286" s="175"/>
      <c r="AM286" s="175"/>
      <c r="AN286" s="175"/>
      <c r="AO286" s="175"/>
      <c r="AP286" s="175"/>
      <c r="AQ286" s="185"/>
      <c r="AR286" s="175"/>
      <c r="AS286" s="175"/>
      <c r="AT286" s="175"/>
      <c r="AU286" s="175">
        <f t="shared" si="26"/>
        <v>1</v>
      </c>
      <c r="AV286" s="175">
        <f t="shared" si="27"/>
        <v>5.6776589140058467E-2</v>
      </c>
      <c r="AW286" s="175" t="e">
        <f t="shared" si="28"/>
        <v>#N/A</v>
      </c>
      <c r="AX286" s="175"/>
      <c r="AY286" s="175"/>
      <c r="AZ286" s="175"/>
      <c r="BA286" s="175"/>
      <c r="BB286" s="175"/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</row>
    <row r="287" spans="1:137" outlineLevel="1" x14ac:dyDescent="0.2">
      <c r="A287" s="122">
        <v>98</v>
      </c>
      <c r="B287" s="122">
        <v>1</v>
      </c>
      <c r="C287" s="104">
        <v>0.94656729948122453</v>
      </c>
      <c r="D287" s="104">
        <f t="shared" si="20"/>
        <v>5.3432700518775467E-2</v>
      </c>
      <c r="E287" s="104">
        <f t="shared" si="21"/>
        <v>0.10982641468195224</v>
      </c>
      <c r="F287" s="104">
        <f t="shared" si="22"/>
        <v>0.33140068600102845</v>
      </c>
      <c r="G287" s="104">
        <f t="shared" si="23"/>
        <v>0.23758981183019373</v>
      </c>
      <c r="H287" s="104">
        <v>8.1099570466399915E-3</v>
      </c>
      <c r="I287" s="104">
        <f t="shared" si="24"/>
        <v>2.3265753596829857E-4</v>
      </c>
      <c r="J287" s="104">
        <f t="shared" si="25"/>
        <v>0.23855913328186976</v>
      </c>
      <c r="AJ287" s="175"/>
      <c r="AK287" s="175"/>
      <c r="AL287" s="175"/>
      <c r="AM287" s="175"/>
      <c r="AN287" s="175"/>
      <c r="AO287" s="175"/>
      <c r="AP287" s="175"/>
      <c r="AQ287" s="185"/>
      <c r="AR287" s="175"/>
      <c r="AS287" s="175"/>
      <c r="AT287" s="175"/>
      <c r="AU287" s="175">
        <f t="shared" si="26"/>
        <v>0</v>
      </c>
      <c r="AV287" s="175" t="e">
        <f t="shared" si="27"/>
        <v>#N/A</v>
      </c>
      <c r="AW287" s="175">
        <f t="shared" si="28"/>
        <v>0.94656729948122453</v>
      </c>
      <c r="AX287" s="175"/>
      <c r="AY287" s="175"/>
      <c r="AZ287" s="175"/>
      <c r="BA287" s="175"/>
      <c r="BB287" s="175"/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</row>
    <row r="288" spans="1:137" outlineLevel="1" x14ac:dyDescent="0.2">
      <c r="A288" s="122">
        <v>99</v>
      </c>
      <c r="B288" s="122">
        <v>0</v>
      </c>
      <c r="C288" s="104">
        <v>0.20843544096506897</v>
      </c>
      <c r="D288" s="104">
        <f t="shared" si="20"/>
        <v>-0.20843544096506897</v>
      </c>
      <c r="E288" s="104">
        <f t="shared" si="21"/>
        <v>0.46748767512206063</v>
      </c>
      <c r="F288" s="104">
        <f t="shared" si="22"/>
        <v>-0.68373070365609634</v>
      </c>
      <c r="G288" s="104">
        <f t="shared" si="23"/>
        <v>-0.51314796638863391</v>
      </c>
      <c r="H288" s="104">
        <v>1.0079540191583115E-2</v>
      </c>
      <c r="I288" s="104">
        <f t="shared" si="24"/>
        <v>1.3542390999596555E-3</v>
      </c>
      <c r="J288" s="104">
        <f t="shared" si="25"/>
        <v>-0.51575383022701415</v>
      </c>
      <c r="AJ288" s="175"/>
      <c r="AK288" s="175"/>
      <c r="AL288" s="175"/>
      <c r="AM288" s="175"/>
      <c r="AN288" s="175"/>
      <c r="AO288" s="175"/>
      <c r="AP288" s="175"/>
      <c r="AQ288" s="185"/>
      <c r="AR288" s="175"/>
      <c r="AS288" s="175"/>
      <c r="AT288" s="175"/>
      <c r="AU288" s="175">
        <f t="shared" si="26"/>
        <v>1</v>
      </c>
      <c r="AV288" s="175">
        <f t="shared" si="27"/>
        <v>0.20843544096506897</v>
      </c>
      <c r="AW288" s="175" t="e">
        <f t="shared" si="28"/>
        <v>#N/A</v>
      </c>
      <c r="AX288" s="175"/>
      <c r="AY288" s="175"/>
      <c r="AZ288" s="175"/>
      <c r="BA288" s="175"/>
      <c r="BB288" s="175"/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</row>
    <row r="289" spans="1:137" outlineLevel="1" x14ac:dyDescent="0.2">
      <c r="A289" s="122">
        <v>100</v>
      </c>
      <c r="B289" s="122">
        <v>0</v>
      </c>
      <c r="C289" s="104">
        <v>8.4812551558663934E-2</v>
      </c>
      <c r="D289" s="104">
        <f t="shared" si="20"/>
        <v>-8.4812551558663934E-2</v>
      </c>
      <c r="E289" s="104">
        <f t="shared" si="21"/>
        <v>0.1772527460067698</v>
      </c>
      <c r="F289" s="104">
        <f t="shared" si="22"/>
        <v>-0.42101394989568908</v>
      </c>
      <c r="G289" s="104">
        <f t="shared" si="23"/>
        <v>-0.30442130045318849</v>
      </c>
      <c r="H289" s="104">
        <v>9.0482374570935113E-3</v>
      </c>
      <c r="I289" s="104">
        <f t="shared" si="24"/>
        <v>4.2695198658926635E-4</v>
      </c>
      <c r="J289" s="104">
        <f t="shared" si="25"/>
        <v>-0.30580795577759928</v>
      </c>
      <c r="AJ289" s="175"/>
      <c r="AK289" s="175"/>
      <c r="AL289" s="175"/>
      <c r="AM289" s="175"/>
      <c r="AN289" s="175"/>
      <c r="AO289" s="175"/>
      <c r="AP289" s="175"/>
      <c r="AQ289" s="185"/>
      <c r="AR289" s="175"/>
      <c r="AS289" s="175"/>
      <c r="AT289" s="175"/>
      <c r="AU289" s="175">
        <f t="shared" si="26"/>
        <v>1</v>
      </c>
      <c r="AV289" s="175">
        <f t="shared" si="27"/>
        <v>8.4812551558663934E-2</v>
      </c>
      <c r="AW289" s="175" t="e">
        <f t="shared" si="28"/>
        <v>#N/A</v>
      </c>
      <c r="AX289" s="175"/>
      <c r="AY289" s="175"/>
      <c r="AZ289" s="175"/>
      <c r="BA289" s="175"/>
      <c r="BB289" s="175"/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</row>
    <row r="290" spans="1:137" outlineLevel="1" x14ac:dyDescent="0.2">
      <c r="A290" s="122">
        <v>101</v>
      </c>
      <c r="B290" s="122">
        <v>1</v>
      </c>
      <c r="C290" s="104">
        <v>0.91653516221702702</v>
      </c>
      <c r="D290" s="104">
        <f t="shared" si="20"/>
        <v>8.3464837782972978E-2</v>
      </c>
      <c r="E290" s="104">
        <f t="shared" si="21"/>
        <v>0.17430969336104127</v>
      </c>
      <c r="F290" s="104">
        <f t="shared" si="22"/>
        <v>0.41750412376531237</v>
      </c>
      <c r="G290" s="104">
        <f t="shared" si="23"/>
        <v>0.30177079800252821</v>
      </c>
      <c r="H290" s="104">
        <v>9.4105026453537941E-3</v>
      </c>
      <c r="I290" s="104">
        <f t="shared" si="24"/>
        <v>4.3666643436135206E-4</v>
      </c>
      <c r="J290" s="104">
        <f t="shared" si="25"/>
        <v>0.30320080622342349</v>
      </c>
      <c r="AJ290" s="175"/>
      <c r="AK290" s="175"/>
      <c r="AL290" s="175"/>
      <c r="AM290" s="175"/>
      <c r="AN290" s="175"/>
      <c r="AO290" s="175"/>
      <c r="AP290" s="175"/>
      <c r="AQ290" s="185"/>
      <c r="AR290" s="175"/>
      <c r="AS290" s="175"/>
      <c r="AT290" s="175"/>
      <c r="AU290" s="175">
        <f t="shared" si="26"/>
        <v>0</v>
      </c>
      <c r="AV290" s="175" t="e">
        <f t="shared" si="27"/>
        <v>#N/A</v>
      </c>
      <c r="AW290" s="175">
        <f t="shared" si="28"/>
        <v>0.91653516221702702</v>
      </c>
      <c r="AX290" s="175"/>
      <c r="AY290" s="175"/>
      <c r="AZ290" s="175"/>
      <c r="BA290" s="175"/>
      <c r="BB290" s="175"/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</row>
    <row r="291" spans="1:137" outlineLevel="1" x14ac:dyDescent="0.2">
      <c r="A291" s="122">
        <v>102</v>
      </c>
      <c r="B291" s="122">
        <v>0</v>
      </c>
      <c r="C291" s="104">
        <v>0.16365092586940624</v>
      </c>
      <c r="D291" s="104">
        <f t="shared" si="20"/>
        <v>-0.16365092586940624</v>
      </c>
      <c r="E291" s="104">
        <f t="shared" si="21"/>
        <v>0.35741840052109997</v>
      </c>
      <c r="F291" s="104">
        <f t="shared" si="22"/>
        <v>-0.59784479634860077</v>
      </c>
      <c r="G291" s="104">
        <f t="shared" si="23"/>
        <v>-0.44234940060165368</v>
      </c>
      <c r="H291" s="104">
        <v>1.0077133231791298E-2</v>
      </c>
      <c r="I291" s="104">
        <f t="shared" si="24"/>
        <v>1.0060861682593283E-3</v>
      </c>
      <c r="J291" s="104">
        <f t="shared" si="25"/>
        <v>-0.44459519522869395</v>
      </c>
      <c r="AJ291" s="175"/>
      <c r="AK291" s="175"/>
      <c r="AL291" s="175"/>
      <c r="AM291" s="175"/>
      <c r="AN291" s="175"/>
      <c r="AO291" s="175"/>
      <c r="AP291" s="175"/>
      <c r="AQ291" s="185"/>
      <c r="AR291" s="175"/>
      <c r="AS291" s="175"/>
      <c r="AT291" s="175"/>
      <c r="AU291" s="175">
        <f t="shared" si="26"/>
        <v>1</v>
      </c>
      <c r="AV291" s="175">
        <f t="shared" si="27"/>
        <v>0.16365092586940624</v>
      </c>
      <c r="AW291" s="175" t="e">
        <f t="shared" si="28"/>
        <v>#N/A</v>
      </c>
      <c r="AX291" s="175"/>
      <c r="AY291" s="175"/>
      <c r="AZ291" s="175"/>
      <c r="BA291" s="175"/>
      <c r="BB291" s="175"/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</row>
    <row r="292" spans="1:137" outlineLevel="1" x14ac:dyDescent="0.2">
      <c r="A292" s="122">
        <v>103</v>
      </c>
      <c r="B292" s="122">
        <v>1</v>
      </c>
      <c r="C292" s="104">
        <v>0.96563030074302514</v>
      </c>
      <c r="D292" s="104">
        <f t="shared" si="20"/>
        <v>3.4369699256974862E-2</v>
      </c>
      <c r="E292" s="104">
        <f t="shared" si="21"/>
        <v>6.9948458936957142E-2</v>
      </c>
      <c r="F292" s="104">
        <f t="shared" si="22"/>
        <v>0.26447770971663592</v>
      </c>
      <c r="G292" s="104">
        <f t="shared" si="23"/>
        <v>0.18866112655541578</v>
      </c>
      <c r="H292" s="104">
        <v>6.7263933741525273E-3</v>
      </c>
      <c r="I292" s="104">
        <f t="shared" si="24"/>
        <v>1.213331079986514E-4</v>
      </c>
      <c r="J292" s="104">
        <f t="shared" si="25"/>
        <v>0.18929885002484431</v>
      </c>
      <c r="AJ292" s="175"/>
      <c r="AK292" s="175"/>
      <c r="AL292" s="175"/>
      <c r="AM292" s="175"/>
      <c r="AN292" s="175"/>
      <c r="AO292" s="175"/>
      <c r="AP292" s="175"/>
      <c r="AQ292" s="185"/>
      <c r="AR292" s="175"/>
      <c r="AS292" s="175"/>
      <c r="AT292" s="175"/>
      <c r="AU292" s="175">
        <f t="shared" si="26"/>
        <v>0</v>
      </c>
      <c r="AV292" s="175" t="e">
        <f t="shared" si="27"/>
        <v>#N/A</v>
      </c>
      <c r="AW292" s="175">
        <f t="shared" si="28"/>
        <v>0.96563030074302514</v>
      </c>
      <c r="AX292" s="175"/>
      <c r="AY292" s="175"/>
      <c r="AZ292" s="175"/>
      <c r="BA292" s="175"/>
      <c r="BB292" s="175"/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</row>
    <row r="293" spans="1:137" outlineLevel="1" x14ac:dyDescent="0.2">
      <c r="A293" s="122">
        <v>104</v>
      </c>
      <c r="B293" s="122">
        <v>0</v>
      </c>
      <c r="C293" s="104">
        <v>0.2884573019120007</v>
      </c>
      <c r="D293" s="104">
        <f t="shared" si="20"/>
        <v>-0.2884573019120007</v>
      </c>
      <c r="E293" s="104">
        <f t="shared" si="21"/>
        <v>0.68063970377061545</v>
      </c>
      <c r="F293" s="104">
        <f t="shared" si="22"/>
        <v>-0.82500891132800225</v>
      </c>
      <c r="G293" s="104">
        <f t="shared" si="23"/>
        <v>-0.63670796883155079</v>
      </c>
      <c r="H293" s="104">
        <v>9.742582254272757E-3</v>
      </c>
      <c r="I293" s="104">
        <f t="shared" si="24"/>
        <v>2.0138561596513369E-3</v>
      </c>
      <c r="J293" s="104">
        <f t="shared" si="25"/>
        <v>-0.63983240741176461</v>
      </c>
      <c r="AJ293" s="175"/>
      <c r="AK293" s="175"/>
      <c r="AL293" s="175"/>
      <c r="AM293" s="175"/>
      <c r="AN293" s="175"/>
      <c r="AO293" s="175"/>
      <c r="AP293" s="175"/>
      <c r="AQ293" s="185"/>
      <c r="AR293" s="175"/>
      <c r="AS293" s="175"/>
      <c r="AT293" s="175"/>
      <c r="AU293" s="175">
        <f t="shared" si="26"/>
        <v>1</v>
      </c>
      <c r="AV293" s="175">
        <f t="shared" si="27"/>
        <v>0.2884573019120007</v>
      </c>
      <c r="AW293" s="175" t="e">
        <f t="shared" si="28"/>
        <v>#N/A</v>
      </c>
      <c r="AX293" s="175"/>
      <c r="AY293" s="175"/>
      <c r="AZ293" s="175"/>
      <c r="BA293" s="175"/>
      <c r="BB293" s="175"/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</row>
    <row r="294" spans="1:137" outlineLevel="1" x14ac:dyDescent="0.2">
      <c r="A294" s="122">
        <v>105</v>
      </c>
      <c r="B294" s="122">
        <v>0</v>
      </c>
      <c r="C294" s="104">
        <v>0.5091345742677662</v>
      </c>
      <c r="D294" s="104">
        <f t="shared" si="20"/>
        <v>-0.5091345742677662</v>
      </c>
      <c r="E294" s="104">
        <f t="shared" si="21"/>
        <v>1.4231705415333988</v>
      </c>
      <c r="F294" s="104">
        <f t="shared" si="22"/>
        <v>-1.1929671167024676</v>
      </c>
      <c r="G294" s="104">
        <f t="shared" si="23"/>
        <v>-1.0184391207503376</v>
      </c>
      <c r="H294" s="104">
        <v>9.1494829896680233E-3</v>
      </c>
      <c r="I294" s="104">
        <f t="shared" si="24"/>
        <v>4.8330403870845686E-3</v>
      </c>
      <c r="J294" s="104">
        <f t="shared" si="25"/>
        <v>-1.0231304334283433</v>
      </c>
      <c r="AJ294" s="175"/>
      <c r="AK294" s="175"/>
      <c r="AL294" s="175"/>
      <c r="AM294" s="175"/>
      <c r="AN294" s="175"/>
      <c r="AO294" s="175"/>
      <c r="AP294" s="175"/>
      <c r="AQ294" s="185"/>
      <c r="AR294" s="175"/>
      <c r="AS294" s="175"/>
      <c r="AT294" s="175"/>
      <c r="AU294" s="175">
        <f t="shared" si="26"/>
        <v>1</v>
      </c>
      <c r="AV294" s="175">
        <f t="shared" si="27"/>
        <v>0.5091345742677662</v>
      </c>
      <c r="AW294" s="175" t="e">
        <f t="shared" si="28"/>
        <v>#N/A</v>
      </c>
      <c r="AX294" s="175"/>
      <c r="AY294" s="175"/>
      <c r="AZ294" s="175"/>
      <c r="BA294" s="175"/>
      <c r="BB294" s="175"/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</row>
    <row r="295" spans="1:137" outlineLevel="1" x14ac:dyDescent="0.2">
      <c r="A295" s="122">
        <v>106</v>
      </c>
      <c r="B295" s="122">
        <v>1</v>
      </c>
      <c r="C295" s="104">
        <v>0.94656729948122453</v>
      </c>
      <c r="D295" s="104">
        <f t="shared" si="20"/>
        <v>5.3432700518775467E-2</v>
      </c>
      <c r="E295" s="104">
        <f t="shared" si="21"/>
        <v>0.10982641468195224</v>
      </c>
      <c r="F295" s="104">
        <f t="shared" si="22"/>
        <v>0.33140068600102845</v>
      </c>
      <c r="G295" s="104">
        <f t="shared" si="23"/>
        <v>0.23758981183019373</v>
      </c>
      <c r="H295" s="104">
        <v>8.1099570466399915E-3</v>
      </c>
      <c r="I295" s="104">
        <f t="shared" si="24"/>
        <v>2.3265753596829857E-4</v>
      </c>
      <c r="J295" s="104">
        <f t="shared" si="25"/>
        <v>0.23855913328186976</v>
      </c>
      <c r="AJ295" s="175"/>
      <c r="AK295" s="175"/>
      <c r="AL295" s="175"/>
      <c r="AM295" s="175"/>
      <c r="AN295" s="175"/>
      <c r="AO295" s="175"/>
      <c r="AP295" s="175"/>
      <c r="AQ295" s="185"/>
      <c r="AR295" s="175"/>
      <c r="AS295" s="175"/>
      <c r="AT295" s="175"/>
      <c r="AU295" s="175">
        <f t="shared" si="26"/>
        <v>0</v>
      </c>
      <c r="AV295" s="175" t="e">
        <f t="shared" si="27"/>
        <v>#N/A</v>
      </c>
      <c r="AW295" s="175">
        <f t="shared" si="28"/>
        <v>0.94656729948122453</v>
      </c>
      <c r="AX295" s="175"/>
      <c r="AY295" s="175"/>
      <c r="AZ295" s="175"/>
      <c r="BA295" s="175"/>
      <c r="BB295" s="175"/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</row>
    <row r="296" spans="1:137" outlineLevel="1" x14ac:dyDescent="0.2">
      <c r="A296" s="122">
        <v>107</v>
      </c>
      <c r="B296" s="122">
        <v>1</v>
      </c>
      <c r="C296" s="104">
        <v>0.58934740586912526</v>
      </c>
      <c r="D296" s="104">
        <f t="shared" si="20"/>
        <v>0.41065259413087474</v>
      </c>
      <c r="E296" s="104">
        <f t="shared" si="21"/>
        <v>1.057478892001094</v>
      </c>
      <c r="F296" s="104">
        <f t="shared" si="22"/>
        <v>1.0283379269486728</v>
      </c>
      <c r="G296" s="104">
        <f t="shared" si="23"/>
        <v>0.83474071539238126</v>
      </c>
      <c r="H296" s="104">
        <v>9.4027966655697293E-3</v>
      </c>
      <c r="I296" s="104">
        <f t="shared" si="24"/>
        <v>3.3383821401904027E-3</v>
      </c>
      <c r="J296" s="104">
        <f t="shared" si="25"/>
        <v>0.83869305825030704</v>
      </c>
      <c r="AJ296" s="175"/>
      <c r="AK296" s="175"/>
      <c r="AL296" s="175"/>
      <c r="AM296" s="175"/>
      <c r="AN296" s="175"/>
      <c r="AO296" s="175"/>
      <c r="AP296" s="175"/>
      <c r="AQ296" s="185"/>
      <c r="AR296" s="175"/>
      <c r="AS296" s="175"/>
      <c r="AT296" s="175"/>
      <c r="AU296" s="175">
        <f t="shared" si="26"/>
        <v>0</v>
      </c>
      <c r="AV296" s="175" t="e">
        <f t="shared" si="27"/>
        <v>#N/A</v>
      </c>
      <c r="AW296" s="175">
        <f t="shared" si="28"/>
        <v>0.58934740586912526</v>
      </c>
      <c r="AX296" s="175"/>
      <c r="AY296" s="175"/>
      <c r="AZ296" s="175"/>
      <c r="BA296" s="175"/>
      <c r="BB296" s="175"/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</row>
    <row r="297" spans="1:137" outlineLevel="1" x14ac:dyDescent="0.2">
      <c r="A297" s="122">
        <v>108</v>
      </c>
      <c r="B297" s="122">
        <v>0</v>
      </c>
      <c r="C297" s="104">
        <v>0.16107336799046768</v>
      </c>
      <c r="D297" s="104">
        <f t="shared" si="20"/>
        <v>-0.16107336799046768</v>
      </c>
      <c r="E297" s="104">
        <f t="shared" si="21"/>
        <v>0.35126404657588856</v>
      </c>
      <c r="F297" s="104">
        <f t="shared" si="22"/>
        <v>-0.59267532981885496</v>
      </c>
      <c r="G297" s="104">
        <f t="shared" si="23"/>
        <v>-0.43817730422371537</v>
      </c>
      <c r="H297" s="104">
        <v>1.0068906368568113E-2</v>
      </c>
      <c r="I297" s="104">
        <f t="shared" si="24"/>
        <v>9.8637517569470905E-4</v>
      </c>
      <c r="J297" s="104">
        <f t="shared" si="25"/>
        <v>-0.44040008724973606</v>
      </c>
      <c r="AJ297" s="175"/>
      <c r="AK297" s="175"/>
      <c r="AL297" s="175"/>
      <c r="AM297" s="175"/>
      <c r="AN297" s="175"/>
      <c r="AO297" s="175"/>
      <c r="AP297" s="175"/>
      <c r="AQ297" s="185"/>
      <c r="AR297" s="175"/>
      <c r="AS297" s="175"/>
      <c r="AT297" s="175"/>
      <c r="AU297" s="175">
        <f t="shared" si="26"/>
        <v>1</v>
      </c>
      <c r="AV297" s="175">
        <f t="shared" si="27"/>
        <v>0.16107336799046768</v>
      </c>
      <c r="AW297" s="175" t="e">
        <f t="shared" si="28"/>
        <v>#N/A</v>
      </c>
      <c r="AX297" s="175"/>
      <c r="AY297" s="175"/>
      <c r="AZ297" s="175"/>
      <c r="BA297" s="175"/>
      <c r="BB297" s="175"/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</row>
    <row r="298" spans="1:137" outlineLevel="1" x14ac:dyDescent="0.2">
      <c r="A298" s="122">
        <v>109</v>
      </c>
      <c r="B298" s="122">
        <v>0</v>
      </c>
      <c r="C298" s="104">
        <v>0.2884573019120007</v>
      </c>
      <c r="D298" s="104">
        <f t="shared" si="20"/>
        <v>-0.2884573019120007</v>
      </c>
      <c r="E298" s="104">
        <f t="shared" si="21"/>
        <v>0.68063970377061545</v>
      </c>
      <c r="F298" s="104">
        <f t="shared" si="22"/>
        <v>-0.82500891132800225</v>
      </c>
      <c r="G298" s="104">
        <f t="shared" si="23"/>
        <v>-0.63670796883155079</v>
      </c>
      <c r="H298" s="104">
        <v>9.742582254272757E-3</v>
      </c>
      <c r="I298" s="104">
        <f t="shared" si="24"/>
        <v>2.0138561596513369E-3</v>
      </c>
      <c r="J298" s="104">
        <f t="shared" si="25"/>
        <v>-0.63983240741176461</v>
      </c>
      <c r="AJ298" s="175"/>
      <c r="AK298" s="175"/>
      <c r="AL298" s="175"/>
      <c r="AM298" s="175"/>
      <c r="AN298" s="175"/>
      <c r="AO298" s="175"/>
      <c r="AP298" s="175"/>
      <c r="AQ298" s="185"/>
      <c r="AR298" s="175"/>
      <c r="AS298" s="175"/>
      <c r="AT298" s="175"/>
      <c r="AU298" s="175">
        <f t="shared" si="26"/>
        <v>1</v>
      </c>
      <c r="AV298" s="175">
        <f t="shared" si="27"/>
        <v>0.2884573019120007</v>
      </c>
      <c r="AW298" s="175" t="e">
        <f t="shared" si="28"/>
        <v>#N/A</v>
      </c>
      <c r="AX298" s="175"/>
      <c r="AY298" s="175"/>
      <c r="AZ298" s="175"/>
      <c r="BA298" s="175"/>
      <c r="BB298" s="175"/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</row>
    <row r="299" spans="1:137" outlineLevel="1" x14ac:dyDescent="0.2">
      <c r="A299" s="122">
        <v>110</v>
      </c>
      <c r="B299" s="122">
        <v>1</v>
      </c>
      <c r="C299" s="104">
        <v>0.81809511951768787</v>
      </c>
      <c r="D299" s="104">
        <f t="shared" si="20"/>
        <v>0.18190488048231213</v>
      </c>
      <c r="E299" s="104">
        <f t="shared" si="21"/>
        <v>0.40155333222155798</v>
      </c>
      <c r="F299" s="104">
        <f t="shared" si="22"/>
        <v>0.63368235908975556</v>
      </c>
      <c r="G299" s="104">
        <f t="shared" si="23"/>
        <v>0.4715418844246641</v>
      </c>
      <c r="H299" s="104">
        <v>1.0596383830967093E-2</v>
      </c>
      <c r="I299" s="104">
        <f t="shared" si="24"/>
        <v>1.2034311491699102E-3</v>
      </c>
      <c r="J299" s="104">
        <f t="shared" si="25"/>
        <v>0.47406023565403754</v>
      </c>
      <c r="AJ299" s="175"/>
      <c r="AK299" s="175"/>
      <c r="AL299" s="175"/>
      <c r="AM299" s="175"/>
      <c r="AN299" s="175"/>
      <c r="AO299" s="175"/>
      <c r="AP299" s="175"/>
      <c r="AQ299" s="185"/>
      <c r="AR299" s="175"/>
      <c r="AS299" s="175"/>
      <c r="AT299" s="175"/>
      <c r="AU299" s="175">
        <f t="shared" si="26"/>
        <v>0</v>
      </c>
      <c r="AV299" s="175" t="e">
        <f t="shared" si="27"/>
        <v>#N/A</v>
      </c>
      <c r="AW299" s="175">
        <f t="shared" si="28"/>
        <v>0.81809511951768787</v>
      </c>
      <c r="AX299" s="175"/>
      <c r="AY299" s="175"/>
      <c r="AZ299" s="175"/>
      <c r="BA299" s="175"/>
      <c r="BB299" s="175"/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</row>
    <row r="300" spans="1:137" outlineLevel="1" x14ac:dyDescent="0.2">
      <c r="A300" s="122">
        <v>111</v>
      </c>
      <c r="B300" s="122">
        <v>0</v>
      </c>
      <c r="C300" s="104">
        <v>0.16365092586940624</v>
      </c>
      <c r="D300" s="104">
        <f t="shared" si="20"/>
        <v>-0.16365092586940624</v>
      </c>
      <c r="E300" s="104">
        <f t="shared" si="21"/>
        <v>0.35741840052109997</v>
      </c>
      <c r="F300" s="104">
        <f t="shared" si="22"/>
        <v>-0.59784479634860077</v>
      </c>
      <c r="G300" s="104">
        <f t="shared" si="23"/>
        <v>-0.44234940060165368</v>
      </c>
      <c r="H300" s="104">
        <v>1.0077133231791298E-2</v>
      </c>
      <c r="I300" s="104">
        <f t="shared" si="24"/>
        <v>1.0060861682593283E-3</v>
      </c>
      <c r="J300" s="104">
        <f t="shared" si="25"/>
        <v>-0.44459519522869395</v>
      </c>
      <c r="AJ300" s="175"/>
      <c r="AK300" s="175"/>
      <c r="AL300" s="175"/>
      <c r="AM300" s="175"/>
      <c r="AN300" s="175"/>
      <c r="AO300" s="175"/>
      <c r="AP300" s="175"/>
      <c r="AQ300" s="185"/>
      <c r="AR300" s="175"/>
      <c r="AS300" s="175"/>
      <c r="AT300" s="175"/>
      <c r="AU300" s="175">
        <f t="shared" si="26"/>
        <v>1</v>
      </c>
      <c r="AV300" s="175">
        <f t="shared" si="27"/>
        <v>0.16365092586940624</v>
      </c>
      <c r="AW300" s="175" t="e">
        <f t="shared" si="28"/>
        <v>#N/A</v>
      </c>
      <c r="AX300" s="175"/>
      <c r="AY300" s="175"/>
      <c r="AZ300" s="175"/>
      <c r="BA300" s="175"/>
      <c r="BB300" s="175"/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</row>
    <row r="301" spans="1:137" outlineLevel="1" x14ac:dyDescent="0.2">
      <c r="A301" s="122">
        <v>112</v>
      </c>
      <c r="B301" s="122">
        <v>1</v>
      </c>
      <c r="C301" s="104">
        <v>0.8926595330903766</v>
      </c>
      <c r="D301" s="104">
        <f t="shared" si="20"/>
        <v>0.1073404669096234</v>
      </c>
      <c r="E301" s="104">
        <f t="shared" si="21"/>
        <v>0.22710006548263478</v>
      </c>
      <c r="F301" s="104">
        <f t="shared" si="22"/>
        <v>0.47655017100262881</v>
      </c>
      <c r="G301" s="104">
        <f t="shared" si="23"/>
        <v>0.34676784246161135</v>
      </c>
      <c r="H301" s="104">
        <v>1.0002188346704344E-2</v>
      </c>
      <c r="I301" s="104">
        <f t="shared" si="24"/>
        <v>6.1358423990175214E-4</v>
      </c>
      <c r="J301" s="104">
        <f t="shared" si="25"/>
        <v>0.34851517997788317</v>
      </c>
      <c r="AJ301" s="175"/>
      <c r="AK301" s="175"/>
      <c r="AL301" s="175"/>
      <c r="AM301" s="175"/>
      <c r="AN301" s="175"/>
      <c r="AO301" s="175"/>
      <c r="AP301" s="175"/>
      <c r="AQ301" s="185"/>
      <c r="AR301" s="175"/>
      <c r="AS301" s="175"/>
      <c r="AT301" s="175"/>
      <c r="AU301" s="175">
        <f t="shared" si="26"/>
        <v>0</v>
      </c>
      <c r="AV301" s="175" t="e">
        <f t="shared" si="27"/>
        <v>#N/A</v>
      </c>
      <c r="AW301" s="175">
        <f t="shared" si="28"/>
        <v>0.8926595330903766</v>
      </c>
      <c r="AX301" s="175"/>
      <c r="AY301" s="175"/>
      <c r="AZ301" s="175"/>
      <c r="BA301" s="175"/>
      <c r="BB301" s="175"/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</row>
    <row r="302" spans="1:137" outlineLevel="1" x14ac:dyDescent="0.2">
      <c r="A302" s="122">
        <v>113</v>
      </c>
      <c r="B302" s="122">
        <v>0</v>
      </c>
      <c r="C302" s="104">
        <v>4.6477808365650845E-2</v>
      </c>
      <c r="D302" s="104">
        <f t="shared" si="20"/>
        <v>-4.6477808365650845E-2</v>
      </c>
      <c r="E302" s="104">
        <f t="shared" si="21"/>
        <v>9.518516068645072E-2</v>
      </c>
      <c r="F302" s="104">
        <f t="shared" si="22"/>
        <v>-0.30852092422792127</v>
      </c>
      <c r="G302" s="104">
        <f t="shared" si="23"/>
        <v>-0.22077882516374137</v>
      </c>
      <c r="H302" s="104">
        <v>7.3802896829986394E-3</v>
      </c>
      <c r="I302" s="104">
        <f t="shared" si="24"/>
        <v>1.8255446499446692E-4</v>
      </c>
      <c r="J302" s="104">
        <f t="shared" si="25"/>
        <v>-0.22159806849564742</v>
      </c>
      <c r="AJ302" s="175"/>
      <c r="AK302" s="175"/>
      <c r="AL302" s="175"/>
      <c r="AM302" s="175"/>
      <c r="AN302" s="175"/>
      <c r="AO302" s="175"/>
      <c r="AP302" s="175"/>
      <c r="AQ302" s="185"/>
      <c r="AR302" s="175"/>
      <c r="AS302" s="175"/>
      <c r="AT302" s="175"/>
      <c r="AU302" s="175">
        <f t="shared" si="26"/>
        <v>1</v>
      </c>
      <c r="AV302" s="175">
        <f t="shared" si="27"/>
        <v>4.6477808365650845E-2</v>
      </c>
      <c r="AW302" s="175" t="e">
        <f t="shared" si="28"/>
        <v>#N/A</v>
      </c>
      <c r="AX302" s="175"/>
      <c r="AY302" s="175"/>
      <c r="AZ302" s="175"/>
      <c r="BA302" s="175"/>
      <c r="BB302" s="175"/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</row>
    <row r="303" spans="1:137" outlineLevel="1" x14ac:dyDescent="0.2">
      <c r="A303" s="122">
        <v>114</v>
      </c>
      <c r="B303" s="122">
        <v>0</v>
      </c>
      <c r="C303" s="104">
        <v>0.11088262733439594</v>
      </c>
      <c r="D303" s="104">
        <f t="shared" si="20"/>
        <v>-0.11088262733439594</v>
      </c>
      <c r="E303" s="104">
        <f t="shared" si="21"/>
        <v>0.23505204887558334</v>
      </c>
      <c r="F303" s="104">
        <f t="shared" si="22"/>
        <v>-0.48482166708552055</v>
      </c>
      <c r="G303" s="104">
        <f t="shared" si="23"/>
        <v>-0.35314430411902092</v>
      </c>
      <c r="H303" s="104">
        <v>9.6178752857509729E-3</v>
      </c>
      <c r="I303" s="104">
        <f t="shared" si="24"/>
        <v>6.11431727853248E-4</v>
      </c>
      <c r="J303" s="104">
        <f t="shared" si="25"/>
        <v>-0.35485490223358274</v>
      </c>
      <c r="AJ303" s="175"/>
      <c r="AK303" s="175"/>
      <c r="AL303" s="175"/>
      <c r="AM303" s="175"/>
      <c r="AN303" s="175"/>
      <c r="AO303" s="175"/>
      <c r="AP303" s="175"/>
      <c r="AQ303" s="185"/>
      <c r="AR303" s="175"/>
      <c r="AS303" s="175"/>
      <c r="AT303" s="175"/>
      <c r="AU303" s="175">
        <f t="shared" si="26"/>
        <v>1</v>
      </c>
      <c r="AV303" s="175">
        <f t="shared" si="27"/>
        <v>0.11088262733439594</v>
      </c>
      <c r="AW303" s="175" t="e">
        <f t="shared" si="28"/>
        <v>#N/A</v>
      </c>
      <c r="AX303" s="175"/>
      <c r="AY303" s="175"/>
      <c r="AZ303" s="175"/>
      <c r="BA303" s="175"/>
      <c r="BB303" s="175"/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</row>
    <row r="304" spans="1:137" outlineLevel="1" x14ac:dyDescent="0.2">
      <c r="A304" s="122">
        <v>115</v>
      </c>
      <c r="B304" s="122">
        <v>1</v>
      </c>
      <c r="C304" s="104">
        <v>0.67858466372965165</v>
      </c>
      <c r="D304" s="104">
        <f t="shared" si="20"/>
        <v>0.32141533627034835</v>
      </c>
      <c r="E304" s="104">
        <f t="shared" si="21"/>
        <v>0.77549205351055084</v>
      </c>
      <c r="F304" s="104">
        <f t="shared" si="22"/>
        <v>0.88062026635238799</v>
      </c>
      <c r="G304" s="104">
        <f t="shared" si="23"/>
        <v>0.68822632011295315</v>
      </c>
      <c r="H304" s="104">
        <v>9.928836850268281E-3</v>
      </c>
      <c r="I304" s="104">
        <f t="shared" si="24"/>
        <v>2.398822484926488E-3</v>
      </c>
      <c r="J304" s="104">
        <f t="shared" si="25"/>
        <v>0.69166861836568727</v>
      </c>
      <c r="AJ304" s="175"/>
      <c r="AK304" s="175"/>
      <c r="AL304" s="175"/>
      <c r="AM304" s="175"/>
      <c r="AN304" s="175"/>
      <c r="AO304" s="175"/>
      <c r="AP304" s="175"/>
      <c r="AQ304" s="185"/>
      <c r="AR304" s="175"/>
      <c r="AS304" s="175"/>
      <c r="AT304" s="175"/>
      <c r="AU304" s="175">
        <f t="shared" si="26"/>
        <v>0</v>
      </c>
      <c r="AV304" s="175" t="e">
        <f t="shared" si="27"/>
        <v>#N/A</v>
      </c>
      <c r="AW304" s="175">
        <f t="shared" si="28"/>
        <v>0.67858466372965165</v>
      </c>
      <c r="AX304" s="175"/>
      <c r="AY304" s="175"/>
      <c r="AZ304" s="175"/>
      <c r="BA304" s="175"/>
      <c r="BB304" s="175"/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</row>
    <row r="305" spans="1:137" outlineLevel="1" x14ac:dyDescent="0.2">
      <c r="A305" s="122">
        <v>116</v>
      </c>
      <c r="B305" s="122">
        <v>0</v>
      </c>
      <c r="C305" s="104">
        <v>0.20843544096506897</v>
      </c>
      <c r="D305" s="104">
        <f t="shared" si="20"/>
        <v>-0.20843544096506897</v>
      </c>
      <c r="E305" s="104">
        <f t="shared" si="21"/>
        <v>0.46748767512206063</v>
      </c>
      <c r="F305" s="104">
        <f t="shared" si="22"/>
        <v>-0.68373070365609634</v>
      </c>
      <c r="G305" s="104">
        <f t="shared" si="23"/>
        <v>-0.51314796638863391</v>
      </c>
      <c r="H305" s="104">
        <v>1.0079540191583115E-2</v>
      </c>
      <c r="I305" s="104">
        <f t="shared" si="24"/>
        <v>1.3542390999596555E-3</v>
      </c>
      <c r="J305" s="104">
        <f t="shared" si="25"/>
        <v>-0.51575383022701415</v>
      </c>
      <c r="AJ305" s="175"/>
      <c r="AK305" s="175"/>
      <c r="AL305" s="175"/>
      <c r="AM305" s="175"/>
      <c r="AN305" s="175"/>
      <c r="AO305" s="175"/>
      <c r="AP305" s="175"/>
      <c r="AQ305" s="185"/>
      <c r="AR305" s="175"/>
      <c r="AS305" s="175"/>
      <c r="AT305" s="175"/>
      <c r="AU305" s="175">
        <f t="shared" si="26"/>
        <v>1</v>
      </c>
      <c r="AV305" s="175">
        <f t="shared" si="27"/>
        <v>0.20843544096506897</v>
      </c>
      <c r="AW305" s="175" t="e">
        <f t="shared" si="28"/>
        <v>#N/A</v>
      </c>
      <c r="AX305" s="175"/>
      <c r="AY305" s="175"/>
      <c r="AZ305" s="175"/>
      <c r="BA305" s="175"/>
      <c r="BB305" s="175"/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</row>
    <row r="306" spans="1:137" outlineLevel="1" x14ac:dyDescent="0.2">
      <c r="A306" s="122">
        <v>117</v>
      </c>
      <c r="B306" s="122">
        <v>1</v>
      </c>
      <c r="C306" s="104">
        <v>0.76969084235054575</v>
      </c>
      <c r="D306" s="104">
        <f t="shared" si="20"/>
        <v>0.23030915764945425</v>
      </c>
      <c r="E306" s="104">
        <f t="shared" si="21"/>
        <v>0.52353269639869005</v>
      </c>
      <c r="F306" s="104">
        <f t="shared" si="22"/>
        <v>0.72355559316384943</v>
      </c>
      <c r="G306" s="104">
        <f t="shared" si="23"/>
        <v>0.54701274316291237</v>
      </c>
      <c r="H306" s="104">
        <v>1.0481669235356872E-2</v>
      </c>
      <c r="I306" s="104">
        <f t="shared" si="24"/>
        <v>1.6015763784481443E-3</v>
      </c>
      <c r="J306" s="104">
        <f t="shared" si="25"/>
        <v>0.54990228182087275</v>
      </c>
      <c r="AJ306" s="175"/>
      <c r="AK306" s="175"/>
      <c r="AL306" s="175"/>
      <c r="AM306" s="175"/>
      <c r="AN306" s="175"/>
      <c r="AO306" s="175"/>
      <c r="AP306" s="175"/>
      <c r="AQ306" s="185"/>
      <c r="AR306" s="175"/>
      <c r="AS306" s="175"/>
      <c r="AT306" s="175"/>
      <c r="AU306" s="175">
        <f t="shared" si="26"/>
        <v>0</v>
      </c>
      <c r="AV306" s="175" t="e">
        <f t="shared" si="27"/>
        <v>#N/A</v>
      </c>
      <c r="AW306" s="175">
        <f t="shared" si="28"/>
        <v>0.76969084235054575</v>
      </c>
      <c r="AX306" s="175"/>
      <c r="AY306" s="175"/>
      <c r="AZ306" s="175"/>
      <c r="BA306" s="175"/>
      <c r="BB306" s="175"/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</row>
    <row r="307" spans="1:137" outlineLevel="1" x14ac:dyDescent="0.2">
      <c r="A307" s="122">
        <v>118</v>
      </c>
      <c r="B307" s="122">
        <v>0</v>
      </c>
      <c r="C307" s="104">
        <v>2.2986131139546378E-2</v>
      </c>
      <c r="D307" s="104">
        <f t="shared" si="20"/>
        <v>-2.2986131139546378E-2</v>
      </c>
      <c r="E307" s="104">
        <f t="shared" si="21"/>
        <v>4.6508863373042511E-2</v>
      </c>
      <c r="F307" s="104">
        <f t="shared" si="22"/>
        <v>-0.21565913700337974</v>
      </c>
      <c r="G307" s="104">
        <f t="shared" si="23"/>
        <v>-0.15338488876767276</v>
      </c>
      <c r="H307" s="104">
        <v>5.3394438828287044E-3</v>
      </c>
      <c r="I307" s="104">
        <f t="shared" si="24"/>
        <v>6.3486500727110703E-5</v>
      </c>
      <c r="J307" s="104">
        <f t="shared" si="25"/>
        <v>-0.15379603095824571</v>
      </c>
      <c r="AJ307" s="175"/>
      <c r="AK307" s="175"/>
      <c r="AL307" s="175"/>
      <c r="AM307" s="175"/>
      <c r="AN307" s="175"/>
      <c r="AO307" s="175"/>
      <c r="AP307" s="175"/>
      <c r="AQ307" s="185"/>
      <c r="AR307" s="175"/>
      <c r="AS307" s="175"/>
      <c r="AT307" s="175"/>
      <c r="AU307" s="175">
        <f t="shared" si="26"/>
        <v>1</v>
      </c>
      <c r="AV307" s="175">
        <f t="shared" si="27"/>
        <v>2.2986131139546378E-2</v>
      </c>
      <c r="AW307" s="175" t="e">
        <f t="shared" si="28"/>
        <v>#N/A</v>
      </c>
      <c r="AX307" s="175"/>
      <c r="AY307" s="175"/>
      <c r="AZ307" s="175"/>
      <c r="BA307" s="175"/>
      <c r="BB307" s="175"/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</row>
    <row r="308" spans="1:137" outlineLevel="1" x14ac:dyDescent="0.2">
      <c r="A308" s="122">
        <v>119</v>
      </c>
      <c r="B308" s="122">
        <v>1</v>
      </c>
      <c r="C308" s="104">
        <v>0.94656729948122453</v>
      </c>
      <c r="D308" s="104">
        <f t="shared" si="20"/>
        <v>5.3432700518775467E-2</v>
      </c>
      <c r="E308" s="104">
        <f t="shared" si="21"/>
        <v>0.10982641468195224</v>
      </c>
      <c r="F308" s="104">
        <f t="shared" si="22"/>
        <v>0.33140068600102845</v>
      </c>
      <c r="G308" s="104">
        <f t="shared" si="23"/>
        <v>0.23758981183019373</v>
      </c>
      <c r="H308" s="104">
        <v>8.1099570466399915E-3</v>
      </c>
      <c r="I308" s="104">
        <f t="shared" si="24"/>
        <v>2.3265753596829857E-4</v>
      </c>
      <c r="J308" s="104">
        <f t="shared" si="25"/>
        <v>0.23855913328186976</v>
      </c>
      <c r="AJ308" s="175"/>
      <c r="AK308" s="175"/>
      <c r="AL308" s="175"/>
      <c r="AM308" s="175"/>
      <c r="AN308" s="175"/>
      <c r="AO308" s="175"/>
      <c r="AP308" s="175"/>
      <c r="AQ308" s="185"/>
      <c r="AR308" s="175"/>
      <c r="AS308" s="175"/>
      <c r="AT308" s="175"/>
      <c r="AU308" s="175">
        <f t="shared" si="26"/>
        <v>0</v>
      </c>
      <c r="AV308" s="175" t="e">
        <f t="shared" si="27"/>
        <v>#N/A</v>
      </c>
      <c r="AW308" s="175">
        <f t="shared" si="28"/>
        <v>0.94656729948122453</v>
      </c>
      <c r="AX308" s="175"/>
      <c r="AY308" s="175"/>
      <c r="AZ308" s="175"/>
      <c r="BA308" s="175"/>
      <c r="BB308" s="175"/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</row>
    <row r="309" spans="1:137" outlineLevel="1" x14ac:dyDescent="0.2">
      <c r="A309" s="122">
        <v>120</v>
      </c>
      <c r="B309" s="122">
        <v>1</v>
      </c>
      <c r="C309" s="104">
        <v>0.83309675242031633</v>
      </c>
      <c r="D309" s="104">
        <f t="shared" si="20"/>
        <v>0.16690324757968367</v>
      </c>
      <c r="E309" s="104">
        <f t="shared" si="21"/>
        <v>0.36521098839196842</v>
      </c>
      <c r="F309" s="104">
        <f t="shared" si="22"/>
        <v>0.6043268886885379</v>
      </c>
      <c r="G309" s="104">
        <f t="shared" si="23"/>
        <v>0.44759442943281036</v>
      </c>
      <c r="H309" s="104">
        <v>1.0575154304232745E-2</v>
      </c>
      <c r="I309" s="104">
        <f t="shared" si="24"/>
        <v>1.0820826640965569E-3</v>
      </c>
      <c r="J309" s="104">
        <f t="shared" si="25"/>
        <v>0.44998005756387766</v>
      </c>
      <c r="AJ309" s="175"/>
      <c r="AK309" s="175"/>
      <c r="AL309" s="175"/>
      <c r="AM309" s="175"/>
      <c r="AN309" s="175"/>
      <c r="AO309" s="175"/>
      <c r="AP309" s="175"/>
      <c r="AQ309" s="185"/>
      <c r="AR309" s="175"/>
      <c r="AS309" s="175"/>
      <c r="AT309" s="175"/>
      <c r="AU309" s="175">
        <f t="shared" si="26"/>
        <v>0</v>
      </c>
      <c r="AV309" s="175" t="e">
        <f t="shared" si="27"/>
        <v>#N/A</v>
      </c>
      <c r="AW309" s="175">
        <f t="shared" si="28"/>
        <v>0.83309675242031633</v>
      </c>
      <c r="AX309" s="175"/>
      <c r="AY309" s="175"/>
      <c r="AZ309" s="175"/>
      <c r="BA309" s="175"/>
      <c r="BB309" s="175"/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</row>
    <row r="310" spans="1:137" outlineLevel="1" x14ac:dyDescent="0.2">
      <c r="A310" s="122">
        <v>121</v>
      </c>
      <c r="B310" s="122">
        <v>1</v>
      </c>
      <c r="C310" s="104">
        <v>0.8926595330903766</v>
      </c>
      <c r="D310" s="104">
        <f t="shared" si="20"/>
        <v>0.1073404669096234</v>
      </c>
      <c r="E310" s="104">
        <f t="shared" si="21"/>
        <v>0.22710006548263478</v>
      </c>
      <c r="F310" s="104">
        <f t="shared" si="22"/>
        <v>0.47655017100262881</v>
      </c>
      <c r="G310" s="104">
        <f t="shared" si="23"/>
        <v>0.34676784246161135</v>
      </c>
      <c r="H310" s="104">
        <v>1.0002188346704344E-2</v>
      </c>
      <c r="I310" s="104">
        <f t="shared" si="24"/>
        <v>6.1358423990175214E-4</v>
      </c>
      <c r="J310" s="104">
        <f t="shared" si="25"/>
        <v>0.34851517997788317</v>
      </c>
      <c r="AJ310" s="175"/>
      <c r="AK310" s="175"/>
      <c r="AL310" s="175"/>
      <c r="AM310" s="175"/>
      <c r="AN310" s="175"/>
      <c r="AO310" s="175"/>
      <c r="AP310" s="175"/>
      <c r="AQ310" s="185"/>
      <c r="AR310" s="175"/>
      <c r="AS310" s="175"/>
      <c r="AT310" s="175"/>
      <c r="AU310" s="175">
        <f t="shared" si="26"/>
        <v>0</v>
      </c>
      <c r="AV310" s="175" t="e">
        <f t="shared" si="27"/>
        <v>#N/A</v>
      </c>
      <c r="AW310" s="175">
        <f t="shared" si="28"/>
        <v>0.8926595330903766</v>
      </c>
      <c r="AX310" s="175"/>
      <c r="AY310" s="175"/>
      <c r="AZ310" s="175"/>
      <c r="BA310" s="175"/>
      <c r="BB310" s="175"/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</row>
    <row r="311" spans="1:137" outlineLevel="1" x14ac:dyDescent="0.2">
      <c r="A311" s="122">
        <v>122</v>
      </c>
      <c r="B311" s="122">
        <v>0</v>
      </c>
      <c r="C311" s="104">
        <v>0.76472636110270764</v>
      </c>
      <c r="D311" s="104">
        <f t="shared" si="20"/>
        <v>-0.76472636110270764</v>
      </c>
      <c r="E311" s="104">
        <f t="shared" si="21"/>
        <v>2.8940120428211422</v>
      </c>
      <c r="F311" s="104">
        <f t="shared" si="22"/>
        <v>-1.7011796033403241</v>
      </c>
      <c r="G311" s="104">
        <f t="shared" si="23"/>
        <v>-1.8028782348274008</v>
      </c>
      <c r="H311" s="104">
        <v>1.04588662572562E-2</v>
      </c>
      <c r="I311" s="104">
        <f t="shared" si="24"/>
        <v>1.7358800084768616E-2</v>
      </c>
      <c r="J311" s="104">
        <f t="shared" si="25"/>
        <v>-1.8123808714083682</v>
      </c>
      <c r="AJ311" s="175"/>
      <c r="AK311" s="175"/>
      <c r="AL311" s="175"/>
      <c r="AM311" s="175"/>
      <c r="AN311" s="175"/>
      <c r="AO311" s="175"/>
      <c r="AP311" s="175"/>
      <c r="AQ311" s="185"/>
      <c r="AR311" s="175"/>
      <c r="AS311" s="175"/>
      <c r="AT311" s="175"/>
      <c r="AU311" s="175">
        <f t="shared" si="26"/>
        <v>1</v>
      </c>
      <c r="AV311" s="175">
        <f t="shared" si="27"/>
        <v>0.76472636110270764</v>
      </c>
      <c r="AW311" s="175" t="e">
        <f t="shared" si="28"/>
        <v>#N/A</v>
      </c>
      <c r="AX311" s="175"/>
      <c r="AY311" s="175"/>
      <c r="AZ311" s="175"/>
      <c r="BA311" s="175"/>
      <c r="BB311" s="175"/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</row>
    <row r="312" spans="1:137" outlineLevel="1" x14ac:dyDescent="0.2">
      <c r="A312" s="122">
        <v>123</v>
      </c>
      <c r="B312" s="122">
        <v>1</v>
      </c>
      <c r="C312" s="104">
        <v>0.5091345742677662</v>
      </c>
      <c r="D312" s="104">
        <f t="shared" si="20"/>
        <v>0.4908654257322338</v>
      </c>
      <c r="E312" s="104">
        <f t="shared" si="21"/>
        <v>1.3500858157045335</v>
      </c>
      <c r="F312" s="104">
        <f t="shared" si="22"/>
        <v>1.1619319324747615</v>
      </c>
      <c r="G312" s="104">
        <f t="shared" si="23"/>
        <v>0.98189472460881844</v>
      </c>
      <c r="H312" s="104">
        <v>9.1494829896680233E-3</v>
      </c>
      <c r="I312" s="104">
        <f t="shared" si="24"/>
        <v>4.4924177154426533E-3</v>
      </c>
      <c r="J312" s="104">
        <f t="shared" si="25"/>
        <v>0.98641770008783436</v>
      </c>
      <c r="AJ312" s="175"/>
      <c r="AK312" s="175"/>
      <c r="AL312" s="175"/>
      <c r="AM312" s="175"/>
      <c r="AN312" s="175"/>
      <c r="AO312" s="175"/>
      <c r="AP312" s="175"/>
      <c r="AQ312" s="185"/>
      <c r="AR312" s="175"/>
      <c r="AS312" s="175"/>
      <c r="AT312" s="175"/>
      <c r="AU312" s="175">
        <f t="shared" si="26"/>
        <v>0</v>
      </c>
      <c r="AV312" s="175" t="e">
        <f t="shared" si="27"/>
        <v>#N/A</v>
      </c>
      <c r="AW312" s="175">
        <f t="shared" si="28"/>
        <v>0.5091345742677662</v>
      </c>
      <c r="AX312" s="175"/>
      <c r="AY312" s="175"/>
      <c r="AZ312" s="175"/>
      <c r="BA312" s="175"/>
      <c r="BB312" s="175"/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</row>
    <row r="313" spans="1:137" outlineLevel="1" x14ac:dyDescent="0.2">
      <c r="A313" s="122">
        <v>124</v>
      </c>
      <c r="B313" s="122">
        <v>0</v>
      </c>
      <c r="C313" s="104">
        <v>3.4954903409325673E-2</v>
      </c>
      <c r="D313" s="104">
        <f t="shared" si="20"/>
        <v>-3.4954903409325673E-2</v>
      </c>
      <c r="E313" s="104">
        <f t="shared" si="21"/>
        <v>7.1160893033503675E-2</v>
      </c>
      <c r="F313" s="104">
        <f t="shared" si="22"/>
        <v>-0.26675999144081497</v>
      </c>
      <c r="G313" s="104">
        <f t="shared" si="23"/>
        <v>-0.19031816819625511</v>
      </c>
      <c r="H313" s="104">
        <v>6.5338789490878195E-3</v>
      </c>
      <c r="I313" s="104">
        <f t="shared" si="24"/>
        <v>1.1989345167766845E-4</v>
      </c>
      <c r="J313" s="104">
        <f t="shared" si="25"/>
        <v>-0.19094298968627596</v>
      </c>
      <c r="AJ313" s="175"/>
      <c r="AK313" s="175"/>
      <c r="AL313" s="175"/>
      <c r="AM313" s="175"/>
      <c r="AN313" s="175"/>
      <c r="AO313" s="175"/>
      <c r="AP313" s="175"/>
      <c r="AQ313" s="185"/>
      <c r="AR313" s="175"/>
      <c r="AS313" s="175"/>
      <c r="AT313" s="175"/>
      <c r="AU313" s="175">
        <f t="shared" si="26"/>
        <v>1</v>
      </c>
      <c r="AV313" s="175">
        <f t="shared" si="27"/>
        <v>3.4954903409325673E-2</v>
      </c>
      <c r="AW313" s="175" t="e">
        <f t="shared" si="28"/>
        <v>#N/A</v>
      </c>
      <c r="AX313" s="175"/>
      <c r="AY313" s="175"/>
      <c r="AZ313" s="175"/>
      <c r="BA313" s="175"/>
      <c r="BB313" s="175"/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</row>
    <row r="314" spans="1:137" outlineLevel="1" x14ac:dyDescent="0.2">
      <c r="A314" s="122">
        <v>125</v>
      </c>
      <c r="B314" s="122">
        <v>1</v>
      </c>
      <c r="C314" s="104">
        <v>0.83752886579278496</v>
      </c>
      <c r="D314" s="104">
        <f t="shared" si="20"/>
        <v>0.16247113420721504</v>
      </c>
      <c r="E314" s="104">
        <f t="shared" si="21"/>
        <v>0.35459909851725002</v>
      </c>
      <c r="F314" s="104">
        <f t="shared" si="22"/>
        <v>0.59548224030381458</v>
      </c>
      <c r="G314" s="104">
        <f t="shared" si="23"/>
        <v>0.44044148078220252</v>
      </c>
      <c r="H314" s="104">
        <v>1.0561818926804849E-2</v>
      </c>
      <c r="I314" s="104">
        <f t="shared" si="24"/>
        <v>1.0464243084154212E-3</v>
      </c>
      <c r="J314" s="104">
        <f t="shared" si="25"/>
        <v>0.44278600059432538</v>
      </c>
      <c r="AJ314" s="175"/>
      <c r="AK314" s="175"/>
      <c r="AL314" s="175"/>
      <c r="AM314" s="175"/>
      <c r="AN314" s="175"/>
      <c r="AO314" s="175"/>
      <c r="AP314" s="175"/>
      <c r="AQ314" s="185"/>
      <c r="AR314" s="175"/>
      <c r="AS314" s="175"/>
      <c r="AT314" s="175"/>
      <c r="AU314" s="175">
        <f t="shared" si="26"/>
        <v>0</v>
      </c>
      <c r="AV314" s="175" t="e">
        <f t="shared" si="27"/>
        <v>#N/A</v>
      </c>
      <c r="AW314" s="175">
        <f t="shared" si="28"/>
        <v>0.83752886579278496</v>
      </c>
      <c r="AX314" s="175"/>
      <c r="AY314" s="175"/>
      <c r="AZ314" s="175"/>
      <c r="BA314" s="175"/>
      <c r="BB314" s="175"/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</row>
    <row r="315" spans="1:137" outlineLevel="1" x14ac:dyDescent="0.2">
      <c r="A315" s="122">
        <v>126</v>
      </c>
      <c r="B315" s="122">
        <v>0</v>
      </c>
      <c r="C315" s="104">
        <v>4.6477808365650845E-2</v>
      </c>
      <c r="D315" s="104">
        <f t="shared" si="20"/>
        <v>-4.6477808365650845E-2</v>
      </c>
      <c r="E315" s="104">
        <f t="shared" si="21"/>
        <v>9.518516068645072E-2</v>
      </c>
      <c r="F315" s="104">
        <f t="shared" si="22"/>
        <v>-0.30852092422792127</v>
      </c>
      <c r="G315" s="104">
        <f t="shared" si="23"/>
        <v>-0.22077882516374137</v>
      </c>
      <c r="H315" s="104">
        <v>7.3802896829986394E-3</v>
      </c>
      <c r="I315" s="104">
        <f t="shared" si="24"/>
        <v>1.8255446499446692E-4</v>
      </c>
      <c r="J315" s="104">
        <f t="shared" si="25"/>
        <v>-0.22159806849564742</v>
      </c>
      <c r="AJ315" s="175"/>
      <c r="AK315" s="175"/>
      <c r="AL315" s="175"/>
      <c r="AM315" s="175"/>
      <c r="AN315" s="175"/>
      <c r="AO315" s="175"/>
      <c r="AP315" s="175"/>
      <c r="AQ315" s="185"/>
      <c r="AR315" s="175"/>
      <c r="AS315" s="175"/>
      <c r="AT315" s="175"/>
      <c r="AU315" s="175">
        <f t="shared" si="26"/>
        <v>1</v>
      </c>
      <c r="AV315" s="175">
        <f t="shared" si="27"/>
        <v>4.6477808365650845E-2</v>
      </c>
      <c r="AW315" s="175" t="e">
        <f t="shared" si="28"/>
        <v>#N/A</v>
      </c>
      <c r="AX315" s="175"/>
      <c r="AY315" s="175"/>
      <c r="AZ315" s="175"/>
      <c r="BA315" s="175"/>
      <c r="BB315" s="175"/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</row>
    <row r="316" spans="1:137" outlineLevel="1" x14ac:dyDescent="0.2">
      <c r="A316" s="122">
        <v>127</v>
      </c>
      <c r="B316" s="122">
        <v>0</v>
      </c>
      <c r="C316" s="104">
        <v>0.76472636110270764</v>
      </c>
      <c r="D316" s="104">
        <f t="shared" si="20"/>
        <v>-0.76472636110270764</v>
      </c>
      <c r="E316" s="104">
        <f t="shared" si="21"/>
        <v>2.8940120428211422</v>
      </c>
      <c r="F316" s="104">
        <f t="shared" si="22"/>
        <v>-1.7011796033403241</v>
      </c>
      <c r="G316" s="104">
        <f t="shared" si="23"/>
        <v>-1.8028782348274008</v>
      </c>
      <c r="H316" s="104">
        <v>1.04588662572562E-2</v>
      </c>
      <c r="I316" s="104">
        <f t="shared" si="24"/>
        <v>1.7358800084768616E-2</v>
      </c>
      <c r="J316" s="104">
        <f t="shared" si="25"/>
        <v>-1.8123808714083682</v>
      </c>
      <c r="AJ316" s="175"/>
      <c r="AK316" s="175"/>
      <c r="AL316" s="175"/>
      <c r="AM316" s="175"/>
      <c r="AN316" s="175"/>
      <c r="AO316" s="175"/>
      <c r="AP316" s="175"/>
      <c r="AQ316" s="185"/>
      <c r="AR316" s="175"/>
      <c r="AS316" s="175"/>
      <c r="AT316" s="175"/>
      <c r="AU316" s="175">
        <f t="shared" si="26"/>
        <v>1</v>
      </c>
      <c r="AV316" s="175">
        <f t="shared" si="27"/>
        <v>0.76472636110270764</v>
      </c>
      <c r="AW316" s="175" t="e">
        <f t="shared" si="28"/>
        <v>#N/A</v>
      </c>
      <c r="AX316" s="175"/>
      <c r="AY316" s="175"/>
      <c r="AZ316" s="175"/>
      <c r="BA316" s="175"/>
      <c r="BB316" s="175"/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</row>
    <row r="317" spans="1:137" outlineLevel="1" x14ac:dyDescent="0.2">
      <c r="A317" s="122">
        <v>128</v>
      </c>
      <c r="B317" s="122">
        <v>0</v>
      </c>
      <c r="C317" s="104">
        <v>6.9804648919831194E-2</v>
      </c>
      <c r="D317" s="104">
        <f t="shared" si="20"/>
        <v>-6.9804648919831194E-2</v>
      </c>
      <c r="E317" s="104">
        <f t="shared" si="21"/>
        <v>0.14472131993673917</v>
      </c>
      <c r="F317" s="104">
        <f t="shared" si="22"/>
        <v>-0.38042255445325424</v>
      </c>
      <c r="G317" s="104">
        <f t="shared" si="23"/>
        <v>-0.27393977281118082</v>
      </c>
      <c r="H317" s="104">
        <v>8.5482914502308591E-3</v>
      </c>
      <c r="I317" s="104">
        <f t="shared" si="24"/>
        <v>3.2629947619201838E-4</v>
      </c>
      <c r="J317" s="104">
        <f t="shared" si="25"/>
        <v>-0.27511819182704061</v>
      </c>
      <c r="AJ317" s="175"/>
      <c r="AK317" s="175"/>
      <c r="AL317" s="175"/>
      <c r="AM317" s="175"/>
      <c r="AN317" s="175"/>
      <c r="AO317" s="175"/>
      <c r="AP317" s="175"/>
      <c r="AQ317" s="185"/>
      <c r="AR317" s="175"/>
      <c r="AS317" s="175"/>
      <c r="AT317" s="175"/>
      <c r="AU317" s="175">
        <f t="shared" si="26"/>
        <v>1</v>
      </c>
      <c r="AV317" s="175">
        <f t="shared" si="27"/>
        <v>6.9804648919831194E-2</v>
      </c>
      <c r="AW317" s="175" t="e">
        <f t="shared" si="28"/>
        <v>#N/A</v>
      </c>
      <c r="AX317" s="175"/>
      <c r="AY317" s="175"/>
      <c r="AZ317" s="175"/>
      <c r="BA317" s="175"/>
      <c r="BB317" s="175"/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</row>
    <row r="318" spans="1:137" outlineLevel="1" x14ac:dyDescent="0.2">
      <c r="A318" s="122">
        <v>129</v>
      </c>
      <c r="B318" s="122">
        <v>0</v>
      </c>
      <c r="C318" s="104">
        <v>2.2986131139546378E-2</v>
      </c>
      <c r="D318" s="104">
        <f t="shared" si="20"/>
        <v>-2.2986131139546378E-2</v>
      </c>
      <c r="E318" s="104">
        <f t="shared" si="21"/>
        <v>4.6508863373042511E-2</v>
      </c>
      <c r="F318" s="104">
        <f t="shared" si="22"/>
        <v>-0.21565913700337974</v>
      </c>
      <c r="G318" s="104">
        <f t="shared" si="23"/>
        <v>-0.15338488876767276</v>
      </c>
      <c r="H318" s="104">
        <v>5.3394438828287044E-3</v>
      </c>
      <c r="I318" s="104">
        <f t="shared" si="24"/>
        <v>6.3486500727110703E-5</v>
      </c>
      <c r="J318" s="104">
        <f t="shared" si="25"/>
        <v>-0.15379603095824571</v>
      </c>
      <c r="AJ318" s="175"/>
      <c r="AK318" s="175"/>
      <c r="AL318" s="175"/>
      <c r="AM318" s="175"/>
      <c r="AN318" s="175"/>
      <c r="AO318" s="175"/>
      <c r="AP318" s="175"/>
      <c r="AQ318" s="185"/>
      <c r="AR318" s="175"/>
      <c r="AS318" s="175"/>
      <c r="AT318" s="175"/>
      <c r="AU318" s="175">
        <f t="shared" si="26"/>
        <v>1</v>
      </c>
      <c r="AV318" s="175">
        <f t="shared" si="27"/>
        <v>2.2986131139546378E-2</v>
      </c>
      <c r="AW318" s="175" t="e">
        <f t="shared" si="28"/>
        <v>#N/A</v>
      </c>
      <c r="AX318" s="175"/>
      <c r="AY318" s="175"/>
      <c r="AZ318" s="175"/>
      <c r="BA318" s="175"/>
      <c r="BB318" s="175"/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</row>
    <row r="319" spans="1:137" outlineLevel="1" x14ac:dyDescent="0.2">
      <c r="A319" s="122">
        <v>130</v>
      </c>
      <c r="B319" s="122">
        <v>1</v>
      </c>
      <c r="C319" s="104">
        <v>0.94656729948122453</v>
      </c>
      <c r="D319" s="104">
        <f t="shared" ref="D319:D382" si="29">B319 - C319</f>
        <v>5.3432700518775467E-2</v>
      </c>
      <c r="E319" s="104">
        <f t="shared" ref="E319:E382" si="30">2*IF(B319=1,LN(1/C319),LN(1/(1-C319)))</f>
        <v>0.10982641468195224</v>
      </c>
      <c r="F319" s="104">
        <f t="shared" ref="F319:F382" si="31">SQRT(E319)*SIGN(D319)</f>
        <v>0.33140068600102845</v>
      </c>
      <c r="G319" s="104">
        <f t="shared" ref="G319:G382" si="32">D319/(SQRT(C319*(1-C319)))</f>
        <v>0.23758981183019373</v>
      </c>
      <c r="H319" s="104">
        <v>8.1099570466399915E-3</v>
      </c>
      <c r="I319" s="104">
        <f t="shared" ref="I319:I382" si="33">(G319^2/2)*H319/(1-H319)^2</f>
        <v>2.3265753596829857E-4</v>
      </c>
      <c r="J319" s="104">
        <f t="shared" ref="J319:J382" si="34">G319/SQRT(1-H319)</f>
        <v>0.23855913328186976</v>
      </c>
      <c r="AJ319" s="175"/>
      <c r="AK319" s="175"/>
      <c r="AL319" s="175"/>
      <c r="AM319" s="175"/>
      <c r="AN319" s="175"/>
      <c r="AO319" s="175"/>
      <c r="AP319" s="175"/>
      <c r="AQ319" s="185"/>
      <c r="AR319" s="175"/>
      <c r="AS319" s="175"/>
      <c r="AT319" s="175"/>
      <c r="AU319" s="175">
        <f t="shared" ref="AU319:AU382" si="35">1-B319</f>
        <v>0</v>
      </c>
      <c r="AV319" s="175" t="e">
        <f t="shared" ref="AV319:AV382" si="36">IF(B319=0,C319,NA())</f>
        <v>#N/A</v>
      </c>
      <c r="AW319" s="175">
        <f t="shared" ref="AW319:AW382" si="37">IF(B319=1,C319,NA())</f>
        <v>0.94656729948122453</v>
      </c>
      <c r="AX319" s="175"/>
      <c r="AY319" s="175"/>
      <c r="AZ319" s="175"/>
      <c r="BA319" s="175"/>
      <c r="BB319" s="175"/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</row>
    <row r="320" spans="1:137" outlineLevel="1" x14ac:dyDescent="0.2">
      <c r="A320" s="122">
        <v>131</v>
      </c>
      <c r="B320" s="122">
        <v>1</v>
      </c>
      <c r="C320" s="104">
        <v>0.70510602139762224</v>
      </c>
      <c r="D320" s="104">
        <f t="shared" si="29"/>
        <v>0.29489397860237776</v>
      </c>
      <c r="E320" s="104">
        <f t="shared" si="30"/>
        <v>0.69881420503077374</v>
      </c>
      <c r="F320" s="104">
        <f t="shared" si="31"/>
        <v>0.83595107813243097</v>
      </c>
      <c r="G320" s="104">
        <f t="shared" si="32"/>
        <v>0.64670428820636106</v>
      </c>
      <c r="H320" s="104">
        <v>1.0105727282222409E-2</v>
      </c>
      <c r="I320" s="104">
        <f t="shared" si="33"/>
        <v>2.1566091160539684E-3</v>
      </c>
      <c r="J320" s="104">
        <f t="shared" si="34"/>
        <v>0.6499969741540661</v>
      </c>
      <c r="AJ320" s="175"/>
      <c r="AK320" s="175"/>
      <c r="AL320" s="175"/>
      <c r="AM320" s="175"/>
      <c r="AN320" s="175"/>
      <c r="AO320" s="175"/>
      <c r="AP320" s="175"/>
      <c r="AQ320" s="185"/>
      <c r="AR320" s="175"/>
      <c r="AS320" s="175"/>
      <c r="AT320" s="175"/>
      <c r="AU320" s="175">
        <f t="shared" si="35"/>
        <v>0</v>
      </c>
      <c r="AV320" s="175" t="e">
        <f t="shared" si="36"/>
        <v>#N/A</v>
      </c>
      <c r="AW320" s="175">
        <f t="shared" si="37"/>
        <v>0.70510602139762224</v>
      </c>
      <c r="AX320" s="175"/>
      <c r="AY320" s="175"/>
      <c r="AZ320" s="175"/>
      <c r="BA320" s="175"/>
      <c r="BB320" s="175"/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</row>
    <row r="321" spans="1:137" outlineLevel="1" x14ac:dyDescent="0.2">
      <c r="A321" s="122">
        <v>132</v>
      </c>
      <c r="B321" s="122">
        <v>0</v>
      </c>
      <c r="C321" s="104">
        <v>0.20843544096506897</v>
      </c>
      <c r="D321" s="104">
        <f t="shared" si="29"/>
        <v>-0.20843544096506897</v>
      </c>
      <c r="E321" s="104">
        <f t="shared" si="30"/>
        <v>0.46748767512206063</v>
      </c>
      <c r="F321" s="104">
        <f t="shared" si="31"/>
        <v>-0.68373070365609634</v>
      </c>
      <c r="G321" s="104">
        <f t="shared" si="32"/>
        <v>-0.51314796638863391</v>
      </c>
      <c r="H321" s="104">
        <v>1.0079540191583115E-2</v>
      </c>
      <c r="I321" s="104">
        <f t="shared" si="33"/>
        <v>1.3542390999596555E-3</v>
      </c>
      <c r="J321" s="104">
        <f t="shared" si="34"/>
        <v>-0.51575383022701415</v>
      </c>
      <c r="AJ321" s="175"/>
      <c r="AK321" s="175"/>
      <c r="AL321" s="175"/>
      <c r="AM321" s="175"/>
      <c r="AN321" s="175"/>
      <c r="AO321" s="175"/>
      <c r="AP321" s="175"/>
      <c r="AQ321" s="185"/>
      <c r="AR321" s="175"/>
      <c r="AS321" s="175"/>
      <c r="AT321" s="175"/>
      <c r="AU321" s="175">
        <f t="shared" si="35"/>
        <v>1</v>
      </c>
      <c r="AV321" s="175">
        <f t="shared" si="36"/>
        <v>0.20843544096506897</v>
      </c>
      <c r="AW321" s="175" t="e">
        <f t="shared" si="37"/>
        <v>#N/A</v>
      </c>
      <c r="AX321" s="175"/>
      <c r="AY321" s="175"/>
      <c r="AZ321" s="175"/>
      <c r="BA321" s="175"/>
      <c r="BB321" s="175"/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</row>
    <row r="322" spans="1:137" outlineLevel="1" x14ac:dyDescent="0.2">
      <c r="A322" s="122">
        <v>133</v>
      </c>
      <c r="B322" s="122">
        <v>0</v>
      </c>
      <c r="C322" s="104">
        <v>6.9804648919831194E-2</v>
      </c>
      <c r="D322" s="104">
        <f t="shared" si="29"/>
        <v>-6.9804648919831194E-2</v>
      </c>
      <c r="E322" s="104">
        <f t="shared" si="30"/>
        <v>0.14472131993673917</v>
      </c>
      <c r="F322" s="104">
        <f t="shared" si="31"/>
        <v>-0.38042255445325424</v>
      </c>
      <c r="G322" s="104">
        <f t="shared" si="32"/>
        <v>-0.27393977281118082</v>
      </c>
      <c r="H322" s="104">
        <v>8.5482914502308591E-3</v>
      </c>
      <c r="I322" s="104">
        <f t="shared" si="33"/>
        <v>3.2629947619201838E-4</v>
      </c>
      <c r="J322" s="104">
        <f t="shared" si="34"/>
        <v>-0.27511819182704061</v>
      </c>
      <c r="AJ322" s="175"/>
      <c r="AK322" s="175"/>
      <c r="AL322" s="175"/>
      <c r="AM322" s="175"/>
      <c r="AN322" s="175"/>
      <c r="AO322" s="175"/>
      <c r="AP322" s="175"/>
      <c r="AQ322" s="185"/>
      <c r="AR322" s="175"/>
      <c r="AS322" s="175"/>
      <c r="AT322" s="175"/>
      <c r="AU322" s="175">
        <f t="shared" si="35"/>
        <v>1</v>
      </c>
      <c r="AV322" s="175">
        <f t="shared" si="36"/>
        <v>6.9804648919831194E-2</v>
      </c>
      <c r="AW322" s="175" t="e">
        <f t="shared" si="37"/>
        <v>#N/A</v>
      </c>
      <c r="AX322" s="175"/>
      <c r="AY322" s="175"/>
      <c r="AZ322" s="175"/>
      <c r="BA322" s="175"/>
      <c r="BB322" s="175"/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</row>
    <row r="323" spans="1:137" outlineLevel="1" x14ac:dyDescent="0.2">
      <c r="A323" s="122">
        <v>134</v>
      </c>
      <c r="B323" s="122">
        <v>0</v>
      </c>
      <c r="C323" s="104">
        <v>0.2884573019120007</v>
      </c>
      <c r="D323" s="104">
        <f t="shared" si="29"/>
        <v>-0.2884573019120007</v>
      </c>
      <c r="E323" s="104">
        <f t="shared" si="30"/>
        <v>0.68063970377061545</v>
      </c>
      <c r="F323" s="104">
        <f t="shared" si="31"/>
        <v>-0.82500891132800225</v>
      </c>
      <c r="G323" s="104">
        <f t="shared" si="32"/>
        <v>-0.63670796883155079</v>
      </c>
      <c r="H323" s="104">
        <v>9.742582254272757E-3</v>
      </c>
      <c r="I323" s="104">
        <f t="shared" si="33"/>
        <v>2.0138561596513369E-3</v>
      </c>
      <c r="J323" s="104">
        <f t="shared" si="34"/>
        <v>-0.63983240741176461</v>
      </c>
      <c r="AJ323" s="175"/>
      <c r="AK323" s="175"/>
      <c r="AL323" s="175"/>
      <c r="AM323" s="175"/>
      <c r="AN323" s="175"/>
      <c r="AO323" s="175"/>
      <c r="AP323" s="175"/>
      <c r="AQ323" s="185"/>
      <c r="AR323" s="175"/>
      <c r="AS323" s="175"/>
      <c r="AT323" s="175"/>
      <c r="AU323" s="175">
        <f t="shared" si="35"/>
        <v>1</v>
      </c>
      <c r="AV323" s="175">
        <f t="shared" si="36"/>
        <v>0.2884573019120007</v>
      </c>
      <c r="AW323" s="175" t="e">
        <f t="shared" si="37"/>
        <v>#N/A</v>
      </c>
      <c r="AX323" s="175"/>
      <c r="AY323" s="175"/>
      <c r="AZ323" s="175"/>
      <c r="BA323" s="175"/>
      <c r="BB323" s="175"/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</row>
    <row r="324" spans="1:137" outlineLevel="1" x14ac:dyDescent="0.2">
      <c r="A324" s="122">
        <v>135</v>
      </c>
      <c r="B324" s="122">
        <v>0</v>
      </c>
      <c r="C324" s="104">
        <v>6.9804648919831194E-2</v>
      </c>
      <c r="D324" s="104">
        <f t="shared" si="29"/>
        <v>-6.9804648919831194E-2</v>
      </c>
      <c r="E324" s="104">
        <f t="shared" si="30"/>
        <v>0.14472131993673917</v>
      </c>
      <c r="F324" s="104">
        <f t="shared" si="31"/>
        <v>-0.38042255445325424</v>
      </c>
      <c r="G324" s="104">
        <f t="shared" si="32"/>
        <v>-0.27393977281118082</v>
      </c>
      <c r="H324" s="104">
        <v>8.5482914502308591E-3</v>
      </c>
      <c r="I324" s="104">
        <f t="shared" si="33"/>
        <v>3.2629947619201838E-4</v>
      </c>
      <c r="J324" s="104">
        <f t="shared" si="34"/>
        <v>-0.27511819182704061</v>
      </c>
      <c r="AJ324" s="175"/>
      <c r="AK324" s="175"/>
      <c r="AL324" s="175"/>
      <c r="AM324" s="175"/>
      <c r="AN324" s="175"/>
      <c r="AO324" s="175"/>
      <c r="AP324" s="175"/>
      <c r="AQ324" s="185"/>
      <c r="AR324" s="175"/>
      <c r="AS324" s="175"/>
      <c r="AT324" s="175"/>
      <c r="AU324" s="175">
        <f t="shared" si="35"/>
        <v>1</v>
      </c>
      <c r="AV324" s="175">
        <f t="shared" si="36"/>
        <v>6.9804648919831194E-2</v>
      </c>
      <c r="AW324" s="175" t="e">
        <f t="shared" si="37"/>
        <v>#N/A</v>
      </c>
      <c r="AX324" s="175"/>
      <c r="AY324" s="175"/>
      <c r="AZ324" s="175"/>
      <c r="BA324" s="175"/>
      <c r="BB324" s="175"/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</row>
    <row r="325" spans="1:137" outlineLevel="1" x14ac:dyDescent="0.2">
      <c r="A325" s="122">
        <v>136</v>
      </c>
      <c r="B325" s="122">
        <v>0</v>
      </c>
      <c r="C325" s="104">
        <v>0.20843544096506897</v>
      </c>
      <c r="D325" s="104">
        <f t="shared" si="29"/>
        <v>-0.20843544096506897</v>
      </c>
      <c r="E325" s="104">
        <f t="shared" si="30"/>
        <v>0.46748767512206063</v>
      </c>
      <c r="F325" s="104">
        <f t="shared" si="31"/>
        <v>-0.68373070365609634</v>
      </c>
      <c r="G325" s="104">
        <f t="shared" si="32"/>
        <v>-0.51314796638863391</v>
      </c>
      <c r="H325" s="104">
        <v>1.0079540191583115E-2</v>
      </c>
      <c r="I325" s="104">
        <f t="shared" si="33"/>
        <v>1.3542390999596555E-3</v>
      </c>
      <c r="J325" s="104">
        <f t="shared" si="34"/>
        <v>-0.51575383022701415</v>
      </c>
      <c r="AJ325" s="175"/>
      <c r="AK325" s="175"/>
      <c r="AL325" s="175"/>
      <c r="AM325" s="175"/>
      <c r="AN325" s="175"/>
      <c r="AO325" s="175"/>
      <c r="AP325" s="175"/>
      <c r="AQ325" s="185"/>
      <c r="AR325" s="175"/>
      <c r="AS325" s="175"/>
      <c r="AT325" s="175"/>
      <c r="AU325" s="175">
        <f t="shared" si="35"/>
        <v>1</v>
      </c>
      <c r="AV325" s="175">
        <f t="shared" si="36"/>
        <v>0.20843544096506897</v>
      </c>
      <c r="AW325" s="175" t="e">
        <f t="shared" si="37"/>
        <v>#N/A</v>
      </c>
      <c r="AX325" s="175"/>
      <c r="AY325" s="175"/>
      <c r="AZ325" s="175"/>
      <c r="BA325" s="175"/>
      <c r="BB325" s="175"/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</row>
    <row r="326" spans="1:137" outlineLevel="1" x14ac:dyDescent="0.2">
      <c r="A326" s="122">
        <v>137</v>
      </c>
      <c r="B326" s="122">
        <v>1</v>
      </c>
      <c r="C326" s="104">
        <v>0.8926595330903766</v>
      </c>
      <c r="D326" s="104">
        <f t="shared" si="29"/>
        <v>0.1073404669096234</v>
      </c>
      <c r="E326" s="104">
        <f t="shared" si="30"/>
        <v>0.22710006548263478</v>
      </c>
      <c r="F326" s="104">
        <f t="shared" si="31"/>
        <v>0.47655017100262881</v>
      </c>
      <c r="G326" s="104">
        <f t="shared" si="32"/>
        <v>0.34676784246161135</v>
      </c>
      <c r="H326" s="104">
        <v>1.0002188346704344E-2</v>
      </c>
      <c r="I326" s="104">
        <f t="shared" si="33"/>
        <v>6.1358423990175214E-4</v>
      </c>
      <c r="J326" s="104">
        <f t="shared" si="34"/>
        <v>0.34851517997788317</v>
      </c>
      <c r="AJ326" s="175"/>
      <c r="AK326" s="175"/>
      <c r="AL326" s="175"/>
      <c r="AM326" s="175"/>
      <c r="AN326" s="175"/>
      <c r="AO326" s="175"/>
      <c r="AP326" s="175"/>
      <c r="AQ326" s="185"/>
      <c r="AR326" s="175"/>
      <c r="AS326" s="175"/>
      <c r="AT326" s="175"/>
      <c r="AU326" s="175">
        <f t="shared" si="35"/>
        <v>0</v>
      </c>
      <c r="AV326" s="175" t="e">
        <f t="shared" si="36"/>
        <v>#N/A</v>
      </c>
      <c r="AW326" s="175">
        <f t="shared" si="37"/>
        <v>0.8926595330903766</v>
      </c>
      <c r="AX326" s="175"/>
      <c r="AY326" s="175"/>
      <c r="AZ326" s="175"/>
      <c r="BA326" s="175"/>
      <c r="BB326" s="175"/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